4"/>
      <c r="H3" s="694"/>
      <c r="I3" s="694"/>
      <c r="J3" s="694"/>
      <c r="K3" s="694"/>
      <c r="L3" s="694"/>
      <c r="M3" s="694"/>
      <c r="N3" s="694"/>
      <c r="O3" s="694"/>
      <c r="P3" s="609"/>
      <c r="Q3" s="609"/>
      <c r="R3" s="216"/>
      <c r="S3" s="216"/>
    </row>
    <row r="4" spans="1:19" s="23" customFormat="1">
      <c r="A4" s="264" t="s">
        <v>119</v>
      </c>
      <c r="B4" s="601">
        <v>0</v>
      </c>
      <c r="C4" s="767">
        <v>0</v>
      </c>
      <c r="D4" s="768">
        <v>0</v>
      </c>
      <c r="E4" s="769">
        <v>0</v>
      </c>
      <c r="F4" s="769">
        <v>0</v>
      </c>
      <c r="G4" s="769">
        <v>0</v>
      </c>
      <c r="H4" s="769">
        <v>0</v>
      </c>
      <c r="I4" s="769">
        <v>0</v>
      </c>
      <c r="J4" s="769">
        <v>0</v>
      </c>
      <c r="K4" s="769">
        <v>0</v>
      </c>
      <c r="L4" s="769">
        <v>0</v>
      </c>
      <c r="M4" s="769">
        <v>0</v>
      </c>
      <c r="N4" s="769">
        <v>0</v>
      </c>
      <c r="O4" s="769">
        <v>0</v>
      </c>
      <c r="P4" s="770">
        <v>0</v>
      </c>
      <c r="Q4" s="770">
        <v>0</v>
      </c>
      <c r="R4" s="96"/>
      <c r="S4" s="96"/>
    </row>
    <row r="5" spans="1:19" s="23" customFormat="1">
      <c r="A5" s="264" t="s">
        <v>120</v>
      </c>
      <c r="B5" s="770">
        <v>0</v>
      </c>
      <c r="C5" s="770">
        <v>0</v>
      </c>
      <c r="D5" s="768">
        <v>0</v>
      </c>
      <c r="E5" s="769">
        <v>0</v>
      </c>
      <c r="F5" s="769">
        <v>0</v>
      </c>
      <c r="G5" s="769">
        <v>0</v>
      </c>
      <c r="H5" s="769">
        <v>0</v>
      </c>
      <c r="I5" s="769">
        <v>0</v>
      </c>
      <c r="J5" s="769">
        <v>0</v>
      </c>
      <c r="K5" s="769">
        <v>0</v>
      </c>
      <c r="L5" s="769">
        <v>0</v>
      </c>
      <c r="M5" s="769">
        <v>0</v>
      </c>
      <c r="N5" s="769">
        <v>0</v>
      </c>
      <c r="O5" s="769">
        <v>0</v>
      </c>
      <c r="P5" s="770">
        <v>0</v>
      </c>
      <c r="Q5" s="770">
        <v>0</v>
      </c>
      <c r="R5" s="96"/>
      <c r="S5" s="96"/>
    </row>
    <row r="6" spans="1:19" s="23" customFormat="1" ht="15.75">
      <c r="A6" s="217" t="s">
        <v>121</v>
      </c>
      <c r="B6" s="771">
        <v>0</v>
      </c>
      <c r="C6" s="772">
        <v>0</v>
      </c>
      <c r="D6" s="773">
        <v>0</v>
      </c>
      <c r="E6" s="774">
        <v>0</v>
      </c>
      <c r="F6" s="774">
        <v>0</v>
      </c>
      <c r="G6" s="774">
        <v>0</v>
      </c>
      <c r="H6" s="774">
        <v>0</v>
      </c>
      <c r="I6" s="774">
        <v>0</v>
      </c>
      <c r="J6" s="774">
        <v>0</v>
      </c>
      <c r="K6" s="774">
        <v>0</v>
      </c>
      <c r="L6" s="774">
        <v>0</v>
      </c>
      <c r="M6" s="774">
        <v>0</v>
      </c>
      <c r="N6" s="774">
        <v>0</v>
      </c>
      <c r="O6" s="774">
        <v>0</v>
      </c>
      <c r="P6" s="772">
        <v>0</v>
      </c>
      <c r="Q6" s="772">
        <v>0</v>
      </c>
      <c r="R6" s="218"/>
      <c r="S6" s="218"/>
    </row>
    <row r="7" spans="1:19" s="23" customFormat="1" ht="8.25" customHeight="1">
      <c r="A7" s="265"/>
      <c r="B7" s="597"/>
      <c r="C7" s="613"/>
      <c r="D7" s="219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597"/>
      <c r="Q7" s="597"/>
      <c r="R7" s="96"/>
      <c r="S7" s="96"/>
    </row>
    <row r="8" spans="1:19" s="23" customFormat="1" ht="18">
      <c r="A8" s="266" t="s">
        <v>122</v>
      </c>
      <c r="B8" s="597"/>
      <c r="C8" s="613"/>
      <c r="D8" s="42"/>
      <c r="E8" s="696"/>
      <c r="F8" s="696"/>
      <c r="G8" s="696"/>
      <c r="H8" s="696"/>
      <c r="I8" s="696"/>
      <c r="J8" s="696"/>
      <c r="K8" s="696"/>
      <c r="L8" s="696"/>
      <c r="M8" s="696"/>
      <c r="N8" s="698"/>
      <c r="O8" s="698"/>
      <c r="P8" s="597"/>
      <c r="Q8" s="597"/>
      <c r="R8" s="96"/>
      <c r="S8" s="96"/>
    </row>
    <row r="9" spans="1:19" s="23" customFormat="1">
      <c r="A9" s="81" t="s">
        <v>217</v>
      </c>
      <c r="B9" s="598"/>
      <c r="C9" s="614"/>
      <c r="D9" s="26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598"/>
      <c r="Q9" s="598"/>
      <c r="R9" s="317">
        <v>2650000</v>
      </c>
      <c r="S9" s="317">
        <v>13570000</v>
      </c>
    </row>
    <row r="10" spans="1:19" s="23" customFormat="1">
      <c r="A10" s="267"/>
      <c r="B10" s="597"/>
      <c r="C10" s="613"/>
      <c r="D10" s="219"/>
      <c r="E10" s="698"/>
      <c r="F10" s="698"/>
      <c r="G10" s="698"/>
      <c r="H10" s="698"/>
      <c r="I10" s="698"/>
      <c r="J10" s="698"/>
      <c r="K10" s="698"/>
      <c r="L10" s="698"/>
      <c r="M10" s="698"/>
      <c r="N10" s="698"/>
      <c r="O10" s="698"/>
      <c r="P10" s="597"/>
      <c r="Q10" s="597"/>
      <c r="R10" s="96"/>
      <c r="S10" s="96"/>
    </row>
    <row r="11" spans="1:19" s="23" customFormat="1" ht="25.5">
      <c r="A11" s="31" t="s">
        <v>185</v>
      </c>
      <c r="B11" s="599"/>
      <c r="C11" s="612"/>
      <c r="D11" s="42"/>
      <c r="E11" s="699"/>
      <c r="F11" s="699"/>
      <c r="G11" s="699"/>
      <c r="H11" s="699"/>
      <c r="I11" s="699"/>
      <c r="J11" s="699"/>
      <c r="K11" s="699"/>
      <c r="L11" s="699"/>
      <c r="M11" s="699"/>
      <c r="N11" s="716"/>
      <c r="O11" s="716"/>
      <c r="P11" s="599"/>
      <c r="Q11" s="599"/>
      <c r="R11" s="97"/>
      <c r="S11" s="97"/>
    </row>
    <row r="12" spans="1:19" s="23" customFormat="1">
      <c r="A12" s="264" t="s">
        <v>123</v>
      </c>
      <c r="B12" s="600" t="s">
        <v>13</v>
      </c>
      <c r="C12" s="615" t="s">
        <v>13</v>
      </c>
      <c r="D12" s="245" t="s">
        <v>13</v>
      </c>
      <c r="E12" s="700" t="s">
        <v>13</v>
      </c>
      <c r="F12" s="700" t="s">
        <v>13</v>
      </c>
      <c r="G12" s="700" t="s">
        <v>13</v>
      </c>
      <c r="H12" s="700" t="s">
        <v>13</v>
      </c>
      <c r="I12" s="700" t="s">
        <v>13</v>
      </c>
      <c r="J12" s="700" t="s">
        <v>13</v>
      </c>
      <c r="K12" s="700" t="s">
        <v>13</v>
      </c>
      <c r="L12" s="700" t="s">
        <v>13</v>
      </c>
      <c r="M12" s="700" t="s">
        <v>13</v>
      </c>
      <c r="N12" s="700" t="s">
        <v>13</v>
      </c>
      <c r="O12" s="700" t="s">
        <v>13</v>
      </c>
      <c r="P12" s="600" t="s">
        <v>13</v>
      </c>
      <c r="Q12" s="600"/>
      <c r="R12" s="218"/>
      <c r="S12" s="218"/>
    </row>
    <row r="13" spans="1:19" s="23" customFormat="1">
      <c r="A13" s="264" t="s">
        <v>124</v>
      </c>
      <c r="B13" s="601">
        <v>0</v>
      </c>
      <c r="C13" s="596">
        <v>0</v>
      </c>
      <c r="D13" s="601">
        <v>0</v>
      </c>
      <c r="E13" s="30">
        <v>0</v>
      </c>
      <c r="F13" s="601">
        <v>0</v>
      </c>
      <c r="G13" s="601">
        <v>0</v>
      </c>
      <c r="H13" s="601">
        <v>0</v>
      </c>
      <c r="I13" s="601">
        <v>0</v>
      </c>
      <c r="J13" s="601">
        <v>0</v>
      </c>
      <c r="K13" s="601">
        <v>0</v>
      </c>
      <c r="L13" s="601">
        <v>0</v>
      </c>
      <c r="M13" s="601">
        <v>0</v>
      </c>
      <c r="N13" s="695"/>
      <c r="O13" s="695"/>
      <c r="P13" s="601">
        <f t="shared" ref="P13" si="0">SUM(D13:O13)</f>
        <v>0</v>
      </c>
      <c r="Q13" s="601">
        <f>+C13+P13</f>
        <v>0</v>
      </c>
      <c r="R13" s="939" t="s">
        <v>2</v>
      </c>
      <c r="S13" s="939" t="s">
        <v>2</v>
      </c>
    </row>
    <row r="14" spans="1:19" s="23" customFormat="1">
      <c r="A14" s="268" t="s">
        <v>125</v>
      </c>
      <c r="B14" s="600" t="s">
        <v>13</v>
      </c>
      <c r="C14" s="615" t="s">
        <v>13</v>
      </c>
      <c r="D14" s="726" t="s">
        <v>13</v>
      </c>
      <c r="E14" s="778" t="s">
        <v>13</v>
      </c>
      <c r="F14" s="700" t="s">
        <v>13</v>
      </c>
      <c r="G14" s="700" t="s">
        <v>13</v>
      </c>
      <c r="H14" s="700" t="s">
        <v>13</v>
      </c>
      <c r="I14" s="700" t="s">
        <v>13</v>
      </c>
      <c r="J14" s="700" t="s">
        <v>13</v>
      </c>
      <c r="K14" s="700" t="s">
        <v>13</v>
      </c>
      <c r="L14" s="700" t="s">
        <v>13</v>
      </c>
      <c r="M14" s="700" t="s">
        <v>13</v>
      </c>
      <c r="N14" s="700" t="s">
        <v>13</v>
      </c>
      <c r="O14" s="700" t="s">
        <v>13</v>
      </c>
      <c r="P14" s="600" t="s">
        <v>13</v>
      </c>
      <c r="Q14" s="600"/>
      <c r="R14" s="940"/>
      <c r="S14" s="940"/>
    </row>
    <row r="15" spans="1:19" s="23" customFormat="1">
      <c r="A15" s="268" t="s">
        <v>126</v>
      </c>
      <c r="B15" s="596">
        <v>0</v>
      </c>
      <c r="C15" s="596">
        <v>0</v>
      </c>
      <c r="D15" s="596">
        <v>0</v>
      </c>
      <c r="E15" s="30">
        <v>0</v>
      </c>
      <c r="F15" s="601">
        <v>0</v>
      </c>
      <c r="G15" s="601">
        <v>0</v>
      </c>
      <c r="H15" s="601">
        <v>0</v>
      </c>
      <c r="I15" s="601">
        <v>0</v>
      </c>
      <c r="J15" s="601">
        <v>0</v>
      </c>
      <c r="K15" s="601">
        <v>0</v>
      </c>
      <c r="L15" s="601">
        <v>0</v>
      </c>
      <c r="M15" s="601">
        <v>0</v>
      </c>
      <c r="N15" s="701"/>
      <c r="O15" s="701"/>
      <c r="P15" s="596">
        <f>SUM(D15:O15)</f>
        <v>0</v>
      </c>
      <c r="Q15" s="596">
        <f>+C15+P15</f>
        <v>0</v>
      </c>
      <c r="R15" s="940"/>
      <c r="S15" s="940"/>
    </row>
    <row r="16" spans="1:19" s="23" customFormat="1">
      <c r="A16" s="268" t="s">
        <v>127</v>
      </c>
      <c r="B16" s="600" t="s">
        <v>13</v>
      </c>
      <c r="C16" s="615" t="s">
        <v>13</v>
      </c>
      <c r="D16" s="726" t="s">
        <v>13</v>
      </c>
      <c r="E16" s="778" t="s">
        <v>13</v>
      </c>
      <c r="F16" s="700" t="s">
        <v>13</v>
      </c>
      <c r="G16" s="700" t="s">
        <v>13</v>
      </c>
      <c r="H16" s="700" t="s">
        <v>13</v>
      </c>
      <c r="I16" s="700" t="s">
        <v>13</v>
      </c>
      <c r="J16" s="700" t="s">
        <v>13</v>
      </c>
      <c r="K16" s="700" t="s">
        <v>13</v>
      </c>
      <c r="L16" s="700" t="s">
        <v>13</v>
      </c>
      <c r="M16" s="700" t="s">
        <v>13</v>
      </c>
      <c r="N16" s="700" t="s">
        <v>13</v>
      </c>
      <c r="O16" s="700" t="s">
        <v>13</v>
      </c>
      <c r="P16" s="600" t="s">
        <v>13</v>
      </c>
      <c r="Q16" s="600"/>
      <c r="R16" s="940"/>
      <c r="S16" s="940"/>
    </row>
    <row r="17" spans="1:19" s="23" customFormat="1">
      <c r="A17" s="268" t="s">
        <v>99</v>
      </c>
      <c r="B17" s="602">
        <v>0</v>
      </c>
      <c r="C17" s="596">
        <v>0</v>
      </c>
      <c r="D17" s="596">
        <v>0</v>
      </c>
      <c r="E17" s="30">
        <v>0</v>
      </c>
      <c r="F17" s="601">
        <v>0</v>
      </c>
      <c r="G17" s="601">
        <v>0</v>
      </c>
      <c r="H17" s="601">
        <v>0</v>
      </c>
      <c r="I17" s="601">
        <v>0</v>
      </c>
      <c r="J17" s="601">
        <v>0</v>
      </c>
      <c r="K17" s="601">
        <v>0</v>
      </c>
      <c r="L17" s="601">
        <v>0</v>
      </c>
      <c r="M17" s="601">
        <v>0</v>
      </c>
      <c r="N17" s="701"/>
      <c r="O17" s="701"/>
      <c r="P17" s="596">
        <f>SUM(D17:O17)</f>
        <v>0</v>
      </c>
      <c r="Q17" s="602">
        <f>+C17+P17</f>
        <v>0</v>
      </c>
      <c r="R17" s="940"/>
      <c r="S17" s="940"/>
    </row>
    <row r="18" spans="1:19" s="23" customFormat="1">
      <c r="A18" s="268" t="s">
        <v>128</v>
      </c>
      <c r="B18" s="603" t="s">
        <v>13</v>
      </c>
      <c r="C18" s="615" t="s">
        <v>13</v>
      </c>
      <c r="D18" s="726" t="s">
        <v>13</v>
      </c>
      <c r="E18" s="778" t="s">
        <v>13</v>
      </c>
      <c r="F18" s="700" t="s">
        <v>13</v>
      </c>
      <c r="G18" s="700" t="s">
        <v>13</v>
      </c>
      <c r="H18" s="700" t="s">
        <v>13</v>
      </c>
      <c r="I18" s="700" t="s">
        <v>13</v>
      </c>
      <c r="J18" s="700" t="s">
        <v>13</v>
      </c>
      <c r="K18" s="700" t="s">
        <v>13</v>
      </c>
      <c r="L18" s="700" t="s">
        <v>13</v>
      </c>
      <c r="M18" s="700" t="s">
        <v>13</v>
      </c>
      <c r="N18" s="700" t="s">
        <v>13</v>
      </c>
      <c r="O18" s="700" t="s">
        <v>13</v>
      </c>
      <c r="P18" s="600" t="s">
        <v>13</v>
      </c>
      <c r="Q18" s="603"/>
      <c r="R18" s="940"/>
      <c r="S18" s="940"/>
    </row>
    <row r="19" spans="1:19" s="23" customFormat="1">
      <c r="A19" s="268" t="s">
        <v>311</v>
      </c>
      <c r="B19" s="603" t="s">
        <v>13</v>
      </c>
      <c r="C19" s="615" t="s">
        <v>13</v>
      </c>
      <c r="D19" s="726" t="s">
        <v>13</v>
      </c>
      <c r="E19" s="778" t="s">
        <v>13</v>
      </c>
      <c r="F19" s="700" t="s">
        <v>13</v>
      </c>
      <c r="G19" s="700" t="s">
        <v>13</v>
      </c>
      <c r="H19" s="726" t="s">
        <v>13</v>
      </c>
      <c r="I19" s="700" t="s">
        <v>13</v>
      </c>
      <c r="J19" s="700" t="s">
        <v>13</v>
      </c>
      <c r="K19" s="700" t="s">
        <v>13</v>
      </c>
      <c r="L19" s="700" t="s">
        <v>13</v>
      </c>
      <c r="M19" s="700" t="s">
        <v>13</v>
      </c>
      <c r="N19" s="700" t="s">
        <v>13</v>
      </c>
      <c r="O19" s="700" t="s">
        <v>13</v>
      </c>
      <c r="P19" s="600" t="s">
        <v>13</v>
      </c>
      <c r="Q19" s="603"/>
      <c r="R19" s="940"/>
      <c r="S19" s="940"/>
    </row>
    <row r="20" spans="1:19" s="23" customFormat="1">
      <c r="A20" s="268" t="s">
        <v>129</v>
      </c>
      <c r="B20" s="602">
        <v>132684.74400000001</v>
      </c>
      <c r="C20" s="596">
        <v>90040.868000000002</v>
      </c>
      <c r="D20" s="29">
        <v>209.32</v>
      </c>
      <c r="E20" s="701">
        <v>2524.5920000000001</v>
      </c>
      <c r="F20" s="701">
        <v>478.31199999999922</v>
      </c>
      <c r="G20" s="701">
        <v>1762.36</v>
      </c>
      <c r="H20" s="596">
        <v>4059.1039999999994</v>
      </c>
      <c r="I20" s="701">
        <v>-2317.1119999999987</v>
      </c>
      <c r="J20" s="701">
        <v>-1968.5400000000004</v>
      </c>
      <c r="K20" s="701">
        <v>3518.2480000000014</v>
      </c>
      <c r="L20" s="596">
        <v>7437.3840000000009</v>
      </c>
      <c r="M20" s="701">
        <v>8270.4440000000013</v>
      </c>
      <c r="N20" s="701"/>
      <c r="O20" s="701"/>
      <c r="P20" s="596">
        <f t="shared" ref="P20" si="1">SUM(D20:O20)</f>
        <v>23974.112000000001</v>
      </c>
      <c r="Q20" s="602">
        <f>+C20+P20+B20</f>
        <v>246699.72400000002</v>
      </c>
      <c r="R20" s="940"/>
      <c r="S20" s="940"/>
    </row>
    <row r="21" spans="1:19" s="43" customFormat="1">
      <c r="A21" s="264" t="s">
        <v>130</v>
      </c>
      <c r="B21" s="603" t="s">
        <v>13</v>
      </c>
      <c r="C21" s="615" t="s">
        <v>13</v>
      </c>
      <c r="D21" s="245" t="s">
        <v>13</v>
      </c>
      <c r="E21" s="700" t="s">
        <v>13</v>
      </c>
      <c r="F21" s="700" t="s">
        <v>13</v>
      </c>
      <c r="G21" s="700" t="s">
        <v>13</v>
      </c>
      <c r="H21" s="726" t="s">
        <v>13</v>
      </c>
      <c r="I21" s="700" t="s">
        <v>13</v>
      </c>
      <c r="J21" s="700" t="s">
        <v>13</v>
      </c>
      <c r="K21" s="700" t="s">
        <v>13</v>
      </c>
      <c r="L21" s="726" t="s">
        <v>13</v>
      </c>
      <c r="M21" s="700" t="s">
        <v>13</v>
      </c>
      <c r="N21" s="700" t="s">
        <v>13</v>
      </c>
      <c r="O21" s="700" t="s">
        <v>13</v>
      </c>
      <c r="P21" s="600" t="s">
        <v>13</v>
      </c>
      <c r="Q21" s="603"/>
      <c r="R21" s="940"/>
      <c r="S21" s="940"/>
    </row>
    <row r="22" spans="1:19" s="23" customFormat="1">
      <c r="A22" s="264" t="s">
        <v>131</v>
      </c>
      <c r="B22" s="602">
        <v>199027.12599999996</v>
      </c>
      <c r="C22" s="596">
        <v>135061.302</v>
      </c>
      <c r="D22" s="29">
        <v>313.99</v>
      </c>
      <c r="E22" s="701">
        <v>3786.8879999999999</v>
      </c>
      <c r="F22" s="701">
        <v>717.46799999999826</v>
      </c>
      <c r="G22" s="701">
        <v>2643.54</v>
      </c>
      <c r="H22" s="596">
        <v>6088.655999999999</v>
      </c>
      <c r="I22" s="701">
        <v>-3475.6679999999983</v>
      </c>
      <c r="J22" s="701">
        <v>-2952.81</v>
      </c>
      <c r="K22" s="701">
        <v>5277.3720000000012</v>
      </c>
      <c r="L22" s="596">
        <v>11156.076000000001</v>
      </c>
      <c r="M22" s="701">
        <v>12405.665999999999</v>
      </c>
      <c r="N22" s="701"/>
      <c r="O22" s="701"/>
      <c r="P22" s="596">
        <f>SUM(D22:O22)</f>
        <v>35961.178</v>
      </c>
      <c r="Q22" s="602">
        <f>+C22+P22+B22</f>
        <v>370049.60599999991</v>
      </c>
      <c r="R22" s="940"/>
      <c r="S22" s="940"/>
    </row>
    <row r="23" spans="1:19" s="24" customFormat="1">
      <c r="A23" s="269"/>
      <c r="B23" s="604"/>
      <c r="C23" s="616"/>
      <c r="D23" s="189"/>
      <c r="E23" s="702"/>
      <c r="F23" s="702"/>
      <c r="G23" s="702"/>
      <c r="H23" s="616"/>
      <c r="I23" s="702"/>
      <c r="J23" s="713"/>
      <c r="K23" s="713"/>
      <c r="L23" s="714"/>
      <c r="M23" s="713"/>
      <c r="N23" s="713"/>
      <c r="O23" s="713"/>
      <c r="P23" s="604"/>
      <c r="Q23" s="604"/>
      <c r="R23" s="940"/>
      <c r="S23" s="940"/>
    </row>
    <row r="24" spans="1:19" s="23" customFormat="1">
      <c r="A24" s="269" t="s">
        <v>132</v>
      </c>
      <c r="B24" s="597"/>
      <c r="C24" s="613"/>
      <c r="D24" s="96"/>
      <c r="E24" s="92"/>
      <c r="F24" s="703"/>
      <c r="G24" s="703"/>
      <c r="H24" s="96"/>
      <c r="I24" s="703"/>
      <c r="J24" s="703"/>
      <c r="K24" s="703"/>
      <c r="L24" s="703"/>
      <c r="M24" s="703"/>
      <c r="N24" s="703"/>
      <c r="O24" s="703"/>
      <c r="P24" s="597"/>
      <c r="Q24" s="597"/>
      <c r="R24" s="940"/>
      <c r="S24" s="940"/>
    </row>
    <row r="25" spans="1:19" s="23" customFormat="1">
      <c r="A25" s="31" t="s">
        <v>111</v>
      </c>
      <c r="B25" s="605">
        <v>1752947.27</v>
      </c>
      <c r="C25" s="617">
        <f t="shared" ref="C25:D25" si="2">SUM(C26:C30)</f>
        <v>528658.96</v>
      </c>
      <c r="D25" s="617">
        <f t="shared" si="2"/>
        <v>11696.279999999999</v>
      </c>
      <c r="E25" s="70">
        <f>SUM(E26:E30)</f>
        <v>14126.36</v>
      </c>
      <c r="F25" s="617">
        <f>SUM(F26:F30)</f>
        <v>4863.13</v>
      </c>
      <c r="G25" s="792">
        <f t="shared" ref="G25" si="3">SUM(G26:G30)</f>
        <v>37643.17</v>
      </c>
      <c r="H25" s="813">
        <f t="shared" ref="H25:M25" si="4">SUM(H26:H30)</f>
        <v>25230.15</v>
      </c>
      <c r="I25" s="813">
        <f t="shared" si="4"/>
        <v>9867.49</v>
      </c>
      <c r="J25" s="813">
        <f t="shared" si="4"/>
        <v>20242.199999999997</v>
      </c>
      <c r="K25" s="813">
        <f t="shared" si="4"/>
        <v>-6807.4100000000017</v>
      </c>
      <c r="L25" s="813">
        <f t="shared" si="4"/>
        <v>28702.18</v>
      </c>
      <c r="M25" s="813">
        <f t="shared" si="4"/>
        <v>7099.12</v>
      </c>
      <c r="N25" s="704"/>
      <c r="O25" s="704"/>
      <c r="P25" s="617">
        <f>SUM(D25:O25)</f>
        <v>152662.66999999998</v>
      </c>
      <c r="Q25" s="605">
        <f>+C25+P25+B25</f>
        <v>2434268.9</v>
      </c>
      <c r="R25" s="940"/>
      <c r="S25" s="940"/>
    </row>
    <row r="26" spans="1:19" s="23" customFormat="1">
      <c r="A26" s="264" t="s">
        <v>133</v>
      </c>
      <c r="B26" s="765">
        <v>0</v>
      </c>
      <c r="C26" s="765">
        <v>0</v>
      </c>
      <c r="D26" s="780">
        <v>0</v>
      </c>
      <c r="E26" s="29">
        <v>0</v>
      </c>
      <c r="F26" s="607">
        <v>0</v>
      </c>
      <c r="G26" s="29">
        <v>0</v>
      </c>
      <c r="H26" s="607">
        <v>0</v>
      </c>
      <c r="I26" s="607">
        <v>0</v>
      </c>
      <c r="J26" s="701">
        <v>0</v>
      </c>
      <c r="K26" s="701">
        <v>0</v>
      </c>
      <c r="L26" s="701">
        <v>0</v>
      </c>
      <c r="M26" s="701">
        <v>0</v>
      </c>
      <c r="N26" s="710"/>
      <c r="O26" s="710"/>
      <c r="P26" s="596">
        <f t="shared" ref="P26:P30" si="5">SUM(D26:O26)</f>
        <v>0</v>
      </c>
      <c r="Q26" s="596">
        <f t="shared" ref="Q26:Q30" si="6">+C26+P26+B26</f>
        <v>0</v>
      </c>
      <c r="R26" s="940"/>
      <c r="S26" s="940"/>
    </row>
    <row r="27" spans="1:19" s="23" customFormat="1">
      <c r="A27" s="264" t="s">
        <v>134</v>
      </c>
      <c r="B27" s="765">
        <v>1598611.08</v>
      </c>
      <c r="C27" s="765">
        <v>359665.30999999994</v>
      </c>
      <c r="D27" s="765">
        <v>763.96</v>
      </c>
      <c r="E27" s="29">
        <v>7842.5599999999995</v>
      </c>
      <c r="F27" s="596">
        <v>8935.52</v>
      </c>
      <c r="G27" s="29">
        <v>33320.99</v>
      </c>
      <c r="H27" s="814">
        <f>[15]Summary!G159</f>
        <v>19883.480000000003</v>
      </c>
      <c r="I27" s="701">
        <v>8926.09</v>
      </c>
      <c r="J27" s="701">
        <v>8286.23</v>
      </c>
      <c r="K27" s="701">
        <v>-58.42</v>
      </c>
      <c r="L27" s="701">
        <v>15508.71</v>
      </c>
      <c r="M27" s="710">
        <v>14265.23</v>
      </c>
      <c r="N27" s="710"/>
      <c r="O27" s="710"/>
      <c r="P27" s="596">
        <f t="shared" si="5"/>
        <v>117674.34999999999</v>
      </c>
      <c r="Q27" s="596">
        <f t="shared" si="6"/>
        <v>2075950.74</v>
      </c>
      <c r="R27" s="940"/>
      <c r="S27" s="940"/>
    </row>
    <row r="28" spans="1:19" s="23" customFormat="1">
      <c r="A28" s="264" t="s">
        <v>135</v>
      </c>
      <c r="B28" s="765">
        <v>137890.43</v>
      </c>
      <c r="C28" s="765">
        <v>168993.65000000002</v>
      </c>
      <c r="D28" s="765">
        <v>10932.32</v>
      </c>
      <c r="E28" s="29">
        <v>6283.8</v>
      </c>
      <c r="F28" s="719">
        <v>-4072.3900000000003</v>
      </c>
      <c r="G28" s="29">
        <v>4322.18</v>
      </c>
      <c r="H28" s="814">
        <f>[15]Summary!G160</f>
        <v>5346.6699999999992</v>
      </c>
      <c r="I28" s="705">
        <v>941.4</v>
      </c>
      <c r="J28" s="705">
        <v>11955.97</v>
      </c>
      <c r="K28" s="705">
        <v>-6748.9900000000016</v>
      </c>
      <c r="L28" s="705">
        <v>13193.47</v>
      </c>
      <c r="M28" s="715">
        <v>-7166.11</v>
      </c>
      <c r="N28" s="710"/>
      <c r="O28" s="710"/>
      <c r="P28" s="596">
        <f t="shared" si="5"/>
        <v>34988.319999999992</v>
      </c>
      <c r="Q28" s="596">
        <f t="shared" si="6"/>
        <v>341872.4</v>
      </c>
      <c r="R28" s="940"/>
      <c r="S28" s="940"/>
    </row>
    <row r="29" spans="1:19" s="23" customFormat="1">
      <c r="A29" s="264" t="s">
        <v>136</v>
      </c>
      <c r="B29" s="765">
        <v>0</v>
      </c>
      <c r="C29" s="765">
        <v>0</v>
      </c>
      <c r="D29" s="766">
        <v>0</v>
      </c>
      <c r="E29" s="705">
        <v>0</v>
      </c>
      <c r="F29" s="705">
        <v>0</v>
      </c>
      <c r="G29" s="705">
        <v>0</v>
      </c>
      <c r="H29" s="701">
        <v>0</v>
      </c>
      <c r="I29" s="701">
        <v>0</v>
      </c>
      <c r="J29" s="705">
        <v>0</v>
      </c>
      <c r="K29" s="705">
        <v>0</v>
      </c>
      <c r="L29" s="705">
        <v>0</v>
      </c>
      <c r="M29" s="705">
        <v>0</v>
      </c>
      <c r="N29" s="710"/>
      <c r="O29" s="710"/>
      <c r="P29" s="596">
        <f t="shared" si="5"/>
        <v>0</v>
      </c>
      <c r="Q29" s="596">
        <f t="shared" si="6"/>
        <v>0</v>
      </c>
      <c r="R29" s="940"/>
      <c r="S29" s="940"/>
    </row>
    <row r="30" spans="1:19" s="23" customFormat="1">
      <c r="A30" s="264" t="s">
        <v>137</v>
      </c>
      <c r="B30" s="765">
        <v>16445.759999999998</v>
      </c>
      <c r="C30" s="765">
        <v>0</v>
      </c>
      <c r="D30" s="766">
        <v>0</v>
      </c>
      <c r="E30" s="705">
        <v>0</v>
      </c>
      <c r="F30" s="705">
        <v>0</v>
      </c>
      <c r="G30" s="705">
        <v>0</v>
      </c>
      <c r="H30" s="701">
        <v>0</v>
      </c>
      <c r="I30" s="701">
        <v>0</v>
      </c>
      <c r="J30" s="705">
        <v>0</v>
      </c>
      <c r="K30" s="705">
        <v>0</v>
      </c>
      <c r="L30" s="705">
        <v>0</v>
      </c>
      <c r="M30" s="705">
        <v>0</v>
      </c>
      <c r="N30" s="710"/>
      <c r="O30" s="613"/>
      <c r="P30" s="596">
        <f t="shared" si="5"/>
        <v>0</v>
      </c>
      <c r="Q30" s="596">
        <f t="shared" si="6"/>
        <v>16445.759999999998</v>
      </c>
      <c r="R30" s="940"/>
      <c r="S30" s="940"/>
    </row>
    <row r="31" spans="1:19" s="23" customFormat="1" hidden="1" outlineLevel="1">
      <c r="A31" s="270" t="s">
        <v>138</v>
      </c>
      <c r="B31" s="756"/>
      <c r="C31" s="618"/>
      <c r="D31" s="941" t="s">
        <v>13</v>
      </c>
      <c r="E31" s="941"/>
      <c r="F31" s="941"/>
      <c r="G31" s="941"/>
      <c r="H31" s="941"/>
      <c r="I31" s="941"/>
      <c r="J31" s="941"/>
      <c r="K31" s="941"/>
      <c r="L31" s="941"/>
      <c r="M31" s="941"/>
      <c r="N31" s="941"/>
      <c r="O31" s="941"/>
      <c r="P31" s="941"/>
      <c r="Q31" s="941"/>
      <c r="R31" s="941"/>
      <c r="S31" s="942"/>
    </row>
    <row r="32" spans="1:19" s="23" customFormat="1" hidden="1" outlineLevel="1">
      <c r="A32" s="264" t="s">
        <v>133</v>
      </c>
      <c r="B32" s="754"/>
      <c r="C32" s="619"/>
      <c r="D32" s="40"/>
      <c r="E32" s="93"/>
      <c r="F32" s="93"/>
      <c r="G32" s="93"/>
      <c r="H32" s="93"/>
      <c r="I32" s="93"/>
      <c r="J32" s="93"/>
      <c r="K32" s="93"/>
      <c r="L32" s="93"/>
      <c r="M32" s="93"/>
      <c r="N32" s="93"/>
      <c r="O32" s="93"/>
      <c r="P32" s="93"/>
      <c r="Q32" s="93"/>
      <c r="R32" s="32"/>
      <c r="S32" s="32"/>
    </row>
    <row r="33" spans="1:19" s="23" customFormat="1" hidden="1" outlineLevel="1">
      <c r="A33" s="264" t="s">
        <v>134</v>
      </c>
      <c r="B33" s="754"/>
      <c r="C33" s="619"/>
      <c r="D33" s="40"/>
      <c r="E33" s="93"/>
      <c r="F33" s="93"/>
      <c r="G33" s="93"/>
      <c r="H33" s="93"/>
      <c r="I33" s="93"/>
      <c r="J33" s="93"/>
      <c r="K33" s="93"/>
      <c r="L33" s="93"/>
      <c r="M33" s="93"/>
      <c r="N33" s="93"/>
      <c r="O33" s="93"/>
      <c r="P33" s="93"/>
      <c r="Q33" s="93"/>
      <c r="R33" s="32"/>
      <c r="S33" s="32"/>
    </row>
    <row r="34" spans="1:19" s="23" customFormat="1" hidden="1" outlineLevel="1">
      <c r="A34" s="264" t="s">
        <v>139</v>
      </c>
      <c r="B34" s="754"/>
      <c r="C34" s="619"/>
      <c r="D34" s="40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P34" s="93"/>
      <c r="Q34" s="93"/>
      <c r="R34" s="32"/>
      <c r="S34" s="32"/>
    </row>
    <row r="35" spans="1:19" s="23" customFormat="1" hidden="1" outlineLevel="1">
      <c r="A35" s="264" t="s">
        <v>136</v>
      </c>
      <c r="B35" s="754"/>
      <c r="C35" s="619"/>
      <c r="D35" s="40"/>
      <c r="E35" s="93"/>
      <c r="F35" s="93"/>
      <c r="G35" s="93"/>
      <c r="H35" s="93"/>
      <c r="I35" s="93"/>
      <c r="J35" s="93"/>
      <c r="K35" s="93"/>
      <c r="L35" s="93"/>
      <c r="M35" s="410"/>
      <c r="N35" s="93"/>
      <c r="O35" s="93"/>
      <c r="P35" s="93"/>
      <c r="Q35" s="93"/>
      <c r="R35" s="32"/>
      <c r="S35" s="32"/>
    </row>
    <row r="36" spans="1:19" s="23" customFormat="1" hidden="1" outlineLevel="1">
      <c r="A36" s="264" t="s">
        <v>137</v>
      </c>
      <c r="B36" s="754"/>
      <c r="C36" s="619"/>
      <c r="D36" s="40"/>
      <c r="E36" s="93"/>
      <c r="F36" s="93"/>
      <c r="G36" s="93"/>
      <c r="H36" s="93"/>
      <c r="I36" s="93"/>
      <c r="J36" s="93"/>
      <c r="K36" s="93"/>
      <c r="L36" s="93"/>
      <c r="N36" s="93"/>
      <c r="O36" s="93"/>
      <c r="P36" s="93"/>
      <c r="Q36" s="93"/>
      <c r="R36" s="32"/>
      <c r="S36" s="32"/>
    </row>
    <row r="37" spans="1:19" s="23" customFormat="1" hidden="1" outlineLevel="1">
      <c r="A37" s="270" t="s">
        <v>140</v>
      </c>
      <c r="B37" s="756"/>
      <c r="C37" s="618"/>
      <c r="D37" s="941" t="s">
        <v>13</v>
      </c>
      <c r="E37" s="941"/>
      <c r="F37" s="941"/>
      <c r="G37" s="941"/>
      <c r="H37" s="941"/>
      <c r="I37" s="941"/>
      <c r="J37" s="941"/>
      <c r="K37" s="941"/>
      <c r="L37" s="941"/>
      <c r="M37" s="943"/>
      <c r="N37" s="941"/>
      <c r="O37" s="941"/>
      <c r="P37" s="941"/>
      <c r="Q37" s="941"/>
      <c r="R37" s="941"/>
      <c r="S37" s="942"/>
    </row>
    <row r="38" spans="1:19" s="23" customFormat="1" hidden="1" outlineLevel="1">
      <c r="A38" s="264" t="s">
        <v>133</v>
      </c>
      <c r="B38" s="754"/>
      <c r="C38" s="619"/>
      <c r="D38" s="40"/>
      <c r="E38" s="93"/>
      <c r="F38" s="93"/>
      <c r="G38" s="93"/>
      <c r="H38" s="93"/>
      <c r="I38" s="93"/>
      <c r="J38" s="93"/>
      <c r="K38" s="93"/>
      <c r="L38" s="93"/>
      <c r="M38" s="390" t="s">
        <v>249</v>
      </c>
      <c r="N38" s="93"/>
      <c r="O38" s="93"/>
      <c r="P38" s="93"/>
      <c r="Q38" s="93"/>
      <c r="R38" s="32"/>
      <c r="S38" s="32"/>
    </row>
    <row r="39" spans="1:19" s="23" customFormat="1" hidden="1" outlineLevel="1">
      <c r="A39" s="264" t="s">
        <v>134</v>
      </c>
      <c r="B39" s="754"/>
      <c r="C39" s="619"/>
      <c r="D39" s="40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3"/>
      <c r="P39" s="93"/>
      <c r="Q39" s="93"/>
      <c r="R39" s="32"/>
      <c r="S39" s="32"/>
    </row>
    <row r="40" spans="1:19" s="23" customFormat="1" hidden="1" outlineLevel="1">
      <c r="A40" s="264" t="s">
        <v>139</v>
      </c>
      <c r="B40" s="754"/>
      <c r="C40" s="619"/>
      <c r="D40" s="40"/>
      <c r="E40" s="93"/>
      <c r="F40" s="93"/>
      <c r="G40" s="93"/>
      <c r="H40" s="93"/>
      <c r="I40" s="93"/>
      <c r="J40" s="93"/>
      <c r="K40" s="93"/>
      <c r="L40" s="93"/>
      <c r="M40" s="92"/>
      <c r="N40" s="93"/>
      <c r="O40" s="93"/>
      <c r="P40" s="93"/>
      <c r="Q40" s="93"/>
      <c r="R40" s="32"/>
      <c r="S40" s="32"/>
    </row>
    <row r="41" spans="1:19" s="23" customFormat="1" hidden="1" outlineLevel="1">
      <c r="A41" s="264" t="s">
        <v>136</v>
      </c>
      <c r="B41" s="754"/>
      <c r="C41" s="619"/>
      <c r="D41" s="40"/>
      <c r="E41" s="93"/>
      <c r="F41" s="93"/>
      <c r="G41" s="93"/>
      <c r="H41" s="93"/>
      <c r="I41" s="93"/>
      <c r="J41" s="93"/>
      <c r="K41" s="93"/>
      <c r="L41" s="93"/>
      <c r="M41" s="93"/>
      <c r="N41" s="93"/>
      <c r="O41" s="93"/>
      <c r="P41" s="93"/>
      <c r="Q41" s="93"/>
      <c r="R41" s="32"/>
      <c r="S41" s="32"/>
    </row>
    <row r="42" spans="1:19" s="23" customFormat="1" hidden="1" outlineLevel="1">
      <c r="A42" s="264" t="s">
        <v>137</v>
      </c>
      <c r="B42" s="754"/>
      <c r="C42" s="619"/>
      <c r="D42" s="40"/>
      <c r="E42" s="93"/>
      <c r="F42" s="93"/>
      <c r="G42" s="93"/>
      <c r="H42" s="93"/>
      <c r="I42" s="93"/>
      <c r="J42" s="93"/>
      <c r="K42" s="93"/>
      <c r="L42" s="93"/>
      <c r="M42" s="93"/>
      <c r="N42" s="93"/>
      <c r="O42" s="93"/>
      <c r="P42" s="93"/>
      <c r="Q42" s="93"/>
      <c r="R42" s="32"/>
      <c r="S42" s="32"/>
    </row>
    <row r="43" spans="1:19" s="24" customFormat="1" ht="15.75" collapsed="1">
      <c r="A43" s="220" t="s">
        <v>141</v>
      </c>
      <c r="B43" s="757">
        <f t="shared" ref="B43" si="7">B22+B15+B17+B20+B25</f>
        <v>2084659.1400000001</v>
      </c>
      <c r="C43" s="793">
        <f t="shared" ref="C43" si="8">C22+C15+C17+C20+C25</f>
        <v>753761.12999999989</v>
      </c>
      <c r="D43" s="668">
        <f>D22+D15+D17+D20+D25</f>
        <v>12219.589999999998</v>
      </c>
      <c r="E43" s="668">
        <f>E22+E15+E17+E20+E25</f>
        <v>20437.84</v>
      </c>
      <c r="F43" s="668">
        <f t="shared" ref="F43:Q43" si="9">F22+F15+F17+F20+F25</f>
        <v>6058.909999999998</v>
      </c>
      <c r="G43" s="668">
        <f t="shared" si="9"/>
        <v>42049.07</v>
      </c>
      <c r="H43" s="668">
        <f t="shared" si="9"/>
        <v>35377.910000000003</v>
      </c>
      <c r="I43" s="718">
        <f t="shared" si="9"/>
        <v>4074.7100000000028</v>
      </c>
      <c r="J43" s="718">
        <f t="shared" si="9"/>
        <v>15320.849999999997</v>
      </c>
      <c r="K43" s="718">
        <f t="shared" si="9"/>
        <v>1988.2100000000009</v>
      </c>
      <c r="L43" s="718">
        <f t="shared" si="9"/>
        <v>47295.64</v>
      </c>
      <c r="M43" s="718">
        <f t="shared" si="9"/>
        <v>27775.23</v>
      </c>
      <c r="N43" s="718">
        <f t="shared" si="9"/>
        <v>0</v>
      </c>
      <c r="O43" s="718">
        <f t="shared" si="9"/>
        <v>0</v>
      </c>
      <c r="P43" s="718">
        <f t="shared" si="9"/>
        <v>212597.96</v>
      </c>
      <c r="Q43" s="610">
        <f t="shared" si="9"/>
        <v>3051018.23</v>
      </c>
      <c r="R43" s="221">
        <v>2650000</v>
      </c>
      <c r="S43" s="221">
        <v>13570000</v>
      </c>
    </row>
    <row r="44" spans="1:19" ht="7.5" customHeight="1">
      <c r="A44" s="271"/>
      <c r="B44" s="606"/>
      <c r="C44" s="613"/>
      <c r="D44" s="92"/>
      <c r="E44" s="706"/>
      <c r="F44" s="703"/>
      <c r="G44" s="703"/>
      <c r="H44" s="703"/>
      <c r="I44" s="96"/>
      <c r="J44" s="96"/>
      <c r="K44" s="96"/>
      <c r="L44" s="96"/>
      <c r="M44" s="96"/>
      <c r="N44" s="96"/>
      <c r="O44" s="96"/>
      <c r="P44" s="96"/>
      <c r="Q44" s="611"/>
      <c r="R44" s="222"/>
      <c r="S44" s="222"/>
    </row>
    <row r="45" spans="1:19" ht="15.75">
      <c r="A45" s="33" t="s">
        <v>142</v>
      </c>
      <c r="B45" s="758"/>
      <c r="C45" s="620"/>
      <c r="D45" s="27"/>
      <c r="E45" s="707"/>
      <c r="F45" s="707"/>
      <c r="G45" s="707"/>
      <c r="H45" s="707"/>
      <c r="I45" s="97"/>
      <c r="J45" s="97"/>
      <c r="K45" s="97"/>
      <c r="L45" s="97"/>
      <c r="M45" s="97"/>
      <c r="N45" s="97"/>
      <c r="O45" s="97"/>
      <c r="P45" s="97"/>
      <c r="Q45" s="612"/>
      <c r="R45" s="96"/>
      <c r="S45" s="96"/>
    </row>
    <row r="46" spans="1:19">
      <c r="A46" s="268" t="s">
        <v>133</v>
      </c>
      <c r="B46" s="607"/>
      <c r="C46" s="607">
        <v>0</v>
      </c>
      <c r="D46" s="607">
        <v>0</v>
      </c>
      <c r="E46" s="29">
        <v>0</v>
      </c>
      <c r="F46" s="701">
        <v>0</v>
      </c>
      <c r="G46" s="701">
        <v>0</v>
      </c>
      <c r="H46" s="701">
        <v>0</v>
      </c>
      <c r="I46" s="701">
        <v>0</v>
      </c>
      <c r="J46" s="596">
        <v>0</v>
      </c>
      <c r="K46" s="596">
        <v>0</v>
      </c>
      <c r="L46" s="596">
        <v>0</v>
      </c>
      <c r="M46" s="596">
        <v>0</v>
      </c>
      <c r="N46" s="613"/>
      <c r="O46" s="613"/>
      <c r="P46" s="596">
        <f t="shared" ref="P46:P50" si="10">SUM(D46:O46)</f>
        <v>0</v>
      </c>
      <c r="Q46" s="596">
        <f t="shared" ref="Q46:Q50" si="11">+C46+P46+B46</f>
        <v>0</v>
      </c>
      <c r="R46" s="96"/>
      <c r="S46" s="96"/>
    </row>
    <row r="47" spans="1:19">
      <c r="A47" s="264" t="s">
        <v>134</v>
      </c>
      <c r="B47" s="596">
        <v>1716183.1799999997</v>
      </c>
      <c r="C47" s="596">
        <v>360665.23</v>
      </c>
      <c r="D47" s="596">
        <v>763.96</v>
      </c>
      <c r="E47" s="29">
        <v>7840.95</v>
      </c>
      <c r="F47" s="701">
        <v>16006.52</v>
      </c>
      <c r="G47" s="711">
        <v>33320.99</v>
      </c>
      <c r="H47" s="596">
        <v>19883.480000000003</v>
      </c>
      <c r="I47" s="596">
        <v>8926.09</v>
      </c>
      <c r="J47" s="596">
        <v>8286.23</v>
      </c>
      <c r="K47" s="613">
        <v>-58.42</v>
      </c>
      <c r="L47" s="613">
        <v>15508.71</v>
      </c>
      <c r="M47" s="613">
        <v>19815.63</v>
      </c>
      <c r="N47" s="613"/>
      <c r="O47" s="613"/>
      <c r="P47" s="596">
        <f t="shared" si="10"/>
        <v>130294.13999999998</v>
      </c>
      <c r="Q47" s="596">
        <f t="shared" si="11"/>
        <v>2207142.5499999998</v>
      </c>
      <c r="R47" s="96"/>
      <c r="S47" s="96"/>
    </row>
    <row r="48" spans="1:19" s="23" customFormat="1">
      <c r="A48" s="264" t="s">
        <v>139</v>
      </c>
      <c r="B48" s="596">
        <v>339335.09</v>
      </c>
      <c r="C48" s="596">
        <v>386126.15</v>
      </c>
      <c r="D48" s="719">
        <v>11455.63</v>
      </c>
      <c r="E48" s="530">
        <v>11168.49</v>
      </c>
      <c r="F48" s="705">
        <v>-11997.920000000002</v>
      </c>
      <c r="G48" s="711">
        <v>8634.61</v>
      </c>
      <c r="H48" s="719">
        <v>15494.429999999997</v>
      </c>
      <c r="I48" s="719">
        <v>-4851.3799999999974</v>
      </c>
      <c r="J48" s="719">
        <v>5679.869999999999</v>
      </c>
      <c r="K48" s="721">
        <v>2046.630000000001</v>
      </c>
      <c r="L48" s="721">
        <v>31498.03</v>
      </c>
      <c r="M48" s="721">
        <v>6893.7500000000009</v>
      </c>
      <c r="N48" s="613"/>
      <c r="O48" s="613"/>
      <c r="P48" s="596">
        <f t="shared" si="10"/>
        <v>76022.14</v>
      </c>
      <c r="Q48" s="596">
        <f t="shared" si="11"/>
        <v>801483.38000000012</v>
      </c>
      <c r="R48" s="71"/>
      <c r="S48" s="71"/>
    </row>
    <row r="49" spans="1:19" s="23" customFormat="1">
      <c r="A49" s="264" t="s">
        <v>136</v>
      </c>
      <c r="B49" s="596">
        <v>0</v>
      </c>
      <c r="C49" s="596">
        <v>0</v>
      </c>
      <c r="D49" s="596">
        <v>0</v>
      </c>
      <c r="E49" s="596">
        <v>0</v>
      </c>
      <c r="F49" s="705">
        <v>0</v>
      </c>
      <c r="G49" s="705">
        <v>0</v>
      </c>
      <c r="H49" s="596">
        <v>0</v>
      </c>
      <c r="I49" s="596">
        <v>0</v>
      </c>
      <c r="J49" s="719">
        <v>0</v>
      </c>
      <c r="K49" s="719">
        <v>0</v>
      </c>
      <c r="L49" s="719">
        <v>0</v>
      </c>
      <c r="M49" s="719">
        <v>0</v>
      </c>
      <c r="N49" s="719"/>
      <c r="O49" s="719"/>
      <c r="P49" s="596">
        <f t="shared" si="10"/>
        <v>0</v>
      </c>
      <c r="Q49" s="596">
        <f t="shared" si="11"/>
        <v>0</v>
      </c>
      <c r="R49" s="71"/>
      <c r="S49" s="71"/>
    </row>
    <row r="50" spans="1:19" s="23" customFormat="1">
      <c r="A50" s="264" t="s">
        <v>137</v>
      </c>
      <c r="B50" s="596">
        <v>29140.87</v>
      </c>
      <c r="C50" s="596">
        <v>6969.75</v>
      </c>
      <c r="D50" s="617">
        <v>0</v>
      </c>
      <c r="E50" s="29">
        <v>1428.4</v>
      </c>
      <c r="F50" s="705">
        <v>2050.31</v>
      </c>
      <c r="G50" s="711">
        <v>93.47</v>
      </c>
      <c r="H50" s="617">
        <v>0</v>
      </c>
      <c r="I50" s="617">
        <v>0</v>
      </c>
      <c r="J50" s="719">
        <v>1354.75</v>
      </c>
      <c r="K50" s="721">
        <v>0</v>
      </c>
      <c r="L50" s="721">
        <v>288.89999999999998</v>
      </c>
      <c r="M50" s="721">
        <v>1065.8499999999999</v>
      </c>
      <c r="N50" s="613"/>
      <c r="O50" s="613"/>
      <c r="P50" s="596">
        <f t="shared" si="10"/>
        <v>6281.68</v>
      </c>
      <c r="Q50" s="596">
        <f t="shared" si="11"/>
        <v>42392.3</v>
      </c>
      <c r="R50" s="71"/>
      <c r="S50" s="71"/>
    </row>
    <row r="51" spans="1:19" s="23" customFormat="1" ht="15.75">
      <c r="A51" s="217" t="s">
        <v>143</v>
      </c>
      <c r="B51" s="759">
        <f>SUM(B46:B50)</f>
        <v>2084659.14</v>
      </c>
      <c r="C51" s="621">
        <f>SUM(C46:C50)</f>
        <v>753761.13</v>
      </c>
      <c r="D51" s="223">
        <f>SUM(D46:D50)</f>
        <v>12219.59</v>
      </c>
      <c r="E51" s="708">
        <f t="shared" ref="E51:O51" si="12">SUM(E46:E50)</f>
        <v>20437.84</v>
      </c>
      <c r="F51" s="708">
        <f t="shared" si="12"/>
        <v>6058.909999999998</v>
      </c>
      <c r="G51" s="708">
        <f t="shared" si="12"/>
        <v>42049.07</v>
      </c>
      <c r="H51" s="621">
        <f t="shared" si="12"/>
        <v>35377.910000000003</v>
      </c>
      <c r="I51" s="621">
        <f t="shared" si="12"/>
        <v>4074.7100000000028</v>
      </c>
      <c r="J51" s="621">
        <f t="shared" si="12"/>
        <v>15320.849999999999</v>
      </c>
      <c r="K51" s="621">
        <f t="shared" si="12"/>
        <v>1988.2100000000009</v>
      </c>
      <c r="L51" s="621">
        <f t="shared" si="12"/>
        <v>47295.64</v>
      </c>
      <c r="M51" s="621">
        <f t="shared" si="12"/>
        <v>27775.23</v>
      </c>
      <c r="N51" s="621">
        <f t="shared" si="12"/>
        <v>0</v>
      </c>
      <c r="O51" s="621">
        <f t="shared" si="12"/>
        <v>0</v>
      </c>
      <c r="P51" s="621">
        <f>SUM(P46:P50)</f>
        <v>212597.95999999996</v>
      </c>
      <c r="Q51" s="608">
        <f>SUM(Q46:Q50)</f>
        <v>3051018.2299999995</v>
      </c>
      <c r="R51" s="221">
        <v>2650000</v>
      </c>
      <c r="S51" s="221">
        <v>13570000</v>
      </c>
    </row>
    <row r="52" spans="1:19" ht="10.35" customHeight="1">
      <c r="A52" s="224"/>
      <c r="B52" s="606"/>
      <c r="C52" s="613"/>
      <c r="D52" s="225"/>
      <c r="E52" s="709"/>
      <c r="F52" s="709"/>
      <c r="G52" s="709"/>
      <c r="H52" s="720"/>
      <c r="I52" s="720"/>
      <c r="J52" s="720"/>
      <c r="K52" s="720"/>
      <c r="L52" s="720"/>
      <c r="M52" s="720"/>
      <c r="N52" s="720"/>
      <c r="O52" s="720"/>
      <c r="P52" s="606"/>
      <c r="Q52" s="606"/>
      <c r="R52" s="226"/>
      <c r="S52" s="226"/>
    </row>
    <row r="53" spans="1:19" ht="15.75">
      <c r="A53" s="33" t="s">
        <v>166</v>
      </c>
      <c r="B53" s="97"/>
      <c r="C53" s="612"/>
      <c r="D53" s="27"/>
      <c r="E53" s="707"/>
      <c r="F53" s="707"/>
      <c r="G53" s="70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6"/>
      <c r="S53" s="96"/>
    </row>
    <row r="54" spans="1:19" s="23" customFormat="1">
      <c r="A54" s="264" t="s">
        <v>144</v>
      </c>
      <c r="B54" s="596">
        <v>49756.783999999992</v>
      </c>
      <c r="C54" s="596">
        <v>33765.325499999999</v>
      </c>
      <c r="D54" s="611">
        <v>78.5</v>
      </c>
      <c r="E54" s="531">
        <v>946.72199999999998</v>
      </c>
      <c r="F54" s="710">
        <v>179.36699999999956</v>
      </c>
      <c r="G54" s="710">
        <v>660.89</v>
      </c>
      <c r="H54" s="611">
        <v>1522.1639999999998</v>
      </c>
      <c r="I54" s="843">
        <f>[16]Summary!H134</f>
        <v>-868.91699999999958</v>
      </c>
      <c r="J54" s="613">
        <v>-738.20249999999999</v>
      </c>
      <c r="K54" s="613">
        <v>1319.3430000000003</v>
      </c>
      <c r="L54" s="613">
        <v>2789.0190000000002</v>
      </c>
      <c r="M54" s="613">
        <v>3101.4164999999998</v>
      </c>
      <c r="N54" s="613"/>
      <c r="O54" s="613"/>
      <c r="P54" s="596">
        <f t="shared" ref="P54:P57" si="13">SUM(D54:O54)</f>
        <v>8990.3019999999997</v>
      </c>
      <c r="Q54" s="596">
        <f t="shared" ref="Q54:Q57" si="14">+C54+P54+B54</f>
        <v>92512.411499999987</v>
      </c>
      <c r="R54" s="96"/>
      <c r="S54" s="96"/>
    </row>
    <row r="55" spans="1:19" s="23" customFormat="1">
      <c r="A55" s="268" t="s">
        <v>145</v>
      </c>
      <c r="B55" s="596">
        <v>281955.08600000001</v>
      </c>
      <c r="C55" s="596">
        <v>191336.84450000001</v>
      </c>
      <c r="D55" s="613">
        <v>444.81</v>
      </c>
      <c r="E55" s="531">
        <v>5364.7580000000007</v>
      </c>
      <c r="F55" s="710">
        <v>1016.4129999999986</v>
      </c>
      <c r="G55" s="710">
        <v>3745.02</v>
      </c>
      <c r="H55" s="613">
        <v>8625.5959999999977</v>
      </c>
      <c r="I55" s="843">
        <f>[16]Summary!H142</f>
        <v>-4923.8629999999976</v>
      </c>
      <c r="J55" s="613">
        <v>-4183.1475000000009</v>
      </c>
      <c r="K55" s="613">
        <v>7476.2770000000019</v>
      </c>
      <c r="L55" s="613">
        <v>15804.441000000001</v>
      </c>
      <c r="M55" s="613">
        <v>17574.693499999998</v>
      </c>
      <c r="N55" s="613"/>
      <c r="O55" s="613"/>
      <c r="P55" s="596">
        <f t="shared" si="13"/>
        <v>50944.997999999992</v>
      </c>
      <c r="Q55" s="596">
        <f t="shared" si="14"/>
        <v>524236.92850000004</v>
      </c>
      <c r="R55" s="96"/>
      <c r="S55" s="96"/>
    </row>
    <row r="56" spans="1:19" s="23" customFormat="1" ht="14.25" customHeight="1">
      <c r="A56" s="264" t="s">
        <v>146</v>
      </c>
      <c r="B56" s="596">
        <v>0</v>
      </c>
      <c r="C56" s="596">
        <v>0</v>
      </c>
      <c r="D56" s="613">
        <v>0</v>
      </c>
      <c r="E56" s="596">
        <v>0</v>
      </c>
      <c r="F56" s="710">
        <v>0</v>
      </c>
      <c r="G56" s="710">
        <v>0</v>
      </c>
      <c r="H56" s="613">
        <v>0</v>
      </c>
      <c r="I56" s="613">
        <v>0</v>
      </c>
      <c r="J56" s="613">
        <v>0</v>
      </c>
      <c r="K56" s="613">
        <v>0</v>
      </c>
      <c r="L56" s="613">
        <v>0</v>
      </c>
      <c r="M56" s="613">
        <v>0</v>
      </c>
      <c r="N56" s="613"/>
      <c r="O56" s="613"/>
      <c r="P56" s="596">
        <f t="shared" si="13"/>
        <v>0</v>
      </c>
      <c r="Q56" s="596">
        <f t="shared" si="14"/>
        <v>0</v>
      </c>
      <c r="R56" s="96"/>
      <c r="S56" s="96"/>
    </row>
    <row r="57" spans="1:19" s="23" customFormat="1">
      <c r="A57" s="264" t="s">
        <v>147</v>
      </c>
      <c r="B57" s="596">
        <v>1752947.27</v>
      </c>
      <c r="C57" s="596">
        <v>528658.96000000008</v>
      </c>
      <c r="D57" s="612">
        <v>11696.28</v>
      </c>
      <c r="E57" s="531">
        <v>14126.36</v>
      </c>
      <c r="F57" s="710">
        <v>4863.13</v>
      </c>
      <c r="G57" s="710">
        <v>37643.17</v>
      </c>
      <c r="H57" s="612">
        <v>25230.15</v>
      </c>
      <c r="I57" s="843">
        <f>[16]Summary!H66</f>
        <v>9867.49</v>
      </c>
      <c r="J57" s="613">
        <v>20242.199999999997</v>
      </c>
      <c r="K57" s="613">
        <v>-6807.4100000000017</v>
      </c>
      <c r="L57" s="613">
        <v>28702.18</v>
      </c>
      <c r="M57" s="613">
        <v>7099.12</v>
      </c>
      <c r="N57" s="613"/>
      <c r="O57" s="613"/>
      <c r="P57" s="596">
        <f t="shared" si="13"/>
        <v>152662.66999999998</v>
      </c>
      <c r="Q57" s="596">
        <f t="shared" si="14"/>
        <v>2434268.9000000004</v>
      </c>
      <c r="R57" s="71"/>
      <c r="S57" s="71"/>
    </row>
    <row r="58" spans="1:19" s="23" customFormat="1" ht="15.75">
      <c r="A58" s="217" t="s">
        <v>148</v>
      </c>
      <c r="B58" s="759">
        <f>SUM(B54:B57)</f>
        <v>2084659.1400000001</v>
      </c>
      <c r="C58" s="621">
        <f>SUM(C54:C57)</f>
        <v>753761.13000000012</v>
      </c>
      <c r="D58" s="223">
        <f>SUM(D54:D57)</f>
        <v>12219.59</v>
      </c>
      <c r="E58" s="708">
        <f t="shared" ref="E58:O58" si="15">SUM(E54:E57)</f>
        <v>20437.84</v>
      </c>
      <c r="F58" s="708">
        <f t="shared" si="15"/>
        <v>6058.909999999998</v>
      </c>
      <c r="G58" s="708">
        <f t="shared" si="15"/>
        <v>42049.08</v>
      </c>
      <c r="H58" s="621">
        <f t="shared" si="15"/>
        <v>35377.910000000003</v>
      </c>
      <c r="I58" s="621">
        <f t="shared" si="15"/>
        <v>4074.7100000000028</v>
      </c>
      <c r="J58" s="621">
        <f t="shared" si="15"/>
        <v>15320.849999999995</v>
      </c>
      <c r="K58" s="621">
        <f t="shared" si="15"/>
        <v>1988.2100000000009</v>
      </c>
      <c r="L58" s="621">
        <f t="shared" si="15"/>
        <v>47295.64</v>
      </c>
      <c r="M58" s="621">
        <f t="shared" si="15"/>
        <v>27775.229999999996</v>
      </c>
      <c r="N58" s="621">
        <f t="shared" si="15"/>
        <v>0</v>
      </c>
      <c r="O58" s="621">
        <f t="shared" si="15"/>
        <v>0</v>
      </c>
      <c r="P58" s="621">
        <f>SUM(P54:P57)</f>
        <v>212597.96999999997</v>
      </c>
      <c r="Q58" s="608">
        <f>SUM(Q54:Q57)</f>
        <v>3051018.2400000002</v>
      </c>
      <c r="R58" s="221">
        <v>2650000</v>
      </c>
      <c r="S58" s="221">
        <v>13570000</v>
      </c>
    </row>
    <row r="59" spans="1:19">
      <c r="A59" s="28" t="s">
        <v>2</v>
      </c>
      <c r="B59" s="28"/>
      <c r="C59" s="28"/>
      <c r="D59" s="95"/>
      <c r="E59" s="95"/>
      <c r="F59" s="95"/>
      <c r="G59" s="95"/>
      <c r="H59" s="95"/>
      <c r="I59" s="95"/>
      <c r="J59" s="95"/>
      <c r="K59" s="95"/>
      <c r="L59" s="95"/>
      <c r="M59" s="95"/>
      <c r="N59" s="95"/>
      <c r="O59" s="95"/>
      <c r="P59" s="95"/>
      <c r="Q59" s="95"/>
      <c r="R59" s="95"/>
      <c r="S59" s="95"/>
    </row>
    <row r="60" spans="1:19" ht="60" customHeight="1">
      <c r="A60" s="931" t="s">
        <v>149</v>
      </c>
      <c r="B60" s="931"/>
      <c r="C60" s="931"/>
      <c r="D60" s="883"/>
      <c r="E60" s="883"/>
      <c r="F60" s="883"/>
      <c r="G60" s="883"/>
      <c r="H60" s="883"/>
      <c r="I60" s="883"/>
      <c r="J60" s="883"/>
      <c r="K60" s="883"/>
      <c r="L60" s="883"/>
      <c r="M60" s="883"/>
      <c r="N60" s="883"/>
      <c r="O60" s="883"/>
      <c r="P60" s="931"/>
      <c r="Q60" s="931"/>
      <c r="R60" s="931"/>
      <c r="S60" s="883"/>
    </row>
  </sheetData>
  <mergeCells count="13">
    <mergeCell ref="A60:O60"/>
    <mergeCell ref="P60:S60"/>
    <mergeCell ref="D1:O1"/>
    <mergeCell ref="P1:P2"/>
    <mergeCell ref="S1:S2"/>
    <mergeCell ref="S13:S30"/>
    <mergeCell ref="D31:S31"/>
    <mergeCell ref="D37:S37"/>
    <mergeCell ref="R1:R2"/>
    <mergeCell ref="R13:R30"/>
    <mergeCell ref="C1:C2"/>
    <mergeCell ref="Q1:Q2"/>
    <mergeCell ref="B1:B2"/>
  </mergeCells>
  <pageMargins left="0.7" right="0.7" top="0.99537037037037035" bottom="0.75" header="0.3" footer="0.3"/>
  <pageSetup scale="43" orientation="landscape" r:id="rId1"/>
  <headerFooter>
    <oddHeader>&amp;C&amp;"Arial,Bold"&amp;K000000Table I-7
Pacific Gas and Electric Company
2018-22 Marketing, Education and Outreach
Actual Expenditures
October 2020</oddHeader>
    <oddFooter>&amp;L&amp;F&amp;C10 of 11&amp;R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zoomScale="85" zoomScaleNormal="100" zoomScalePageLayoutView="85" workbookViewId="0">
      <selection activeCell="C2" sqref="C2"/>
    </sheetView>
  </sheetViews>
  <sheetFormatPr defaultColWidth="9.42578125" defaultRowHeight="12.75"/>
  <cols>
    <col min="1" max="1" width="19.140625" style="37" customWidth="1"/>
    <col min="2" max="2" width="16.5703125" style="38" customWidth="1"/>
    <col min="3" max="3" width="55.5703125" style="38" customWidth="1"/>
    <col min="4" max="4" width="10.5703125" style="38" customWidth="1"/>
    <col min="5" max="5" width="64.5703125" style="38" customWidth="1"/>
    <col min="6" max="16384" width="9.42578125" style="35"/>
  </cols>
  <sheetData>
    <row r="1" spans="1:5">
      <c r="A1" s="946" t="s">
        <v>150</v>
      </c>
      <c r="B1" s="947"/>
      <c r="C1" s="947"/>
      <c r="D1" s="947"/>
      <c r="E1" s="947"/>
    </row>
    <row r="3" spans="1:5" s="34" customFormat="1">
      <c r="A3" s="63" t="s">
        <v>151</v>
      </c>
      <c r="B3" s="39" t="s">
        <v>152</v>
      </c>
      <c r="C3" s="39"/>
      <c r="D3" s="39"/>
      <c r="E3" s="39"/>
    </row>
    <row r="4" spans="1:5" s="34" customFormat="1">
      <c r="A4" s="63"/>
      <c r="B4" s="39" t="s">
        <v>153</v>
      </c>
      <c r="C4" s="39"/>
      <c r="D4" s="39"/>
      <c r="E4" s="39"/>
    </row>
    <row r="5" spans="1:5" s="34" customFormat="1">
      <c r="A5" s="63"/>
      <c r="B5" s="39" t="s">
        <v>154</v>
      </c>
      <c r="C5" s="39"/>
      <c r="D5" s="39"/>
      <c r="E5" s="39"/>
    </row>
    <row r="6" spans="1:5" s="34" customFormat="1">
      <c r="A6" s="63"/>
      <c r="B6" s="39" t="s">
        <v>155</v>
      </c>
      <c r="C6" s="39"/>
      <c r="D6" s="39"/>
      <c r="E6" s="39"/>
    </row>
    <row r="7" spans="1:5" s="34" customFormat="1">
      <c r="A7" s="63"/>
      <c r="B7" s="39" t="s">
        <v>156</v>
      </c>
      <c r="C7" s="39"/>
      <c r="D7" s="39"/>
      <c r="E7" s="39"/>
    </row>
    <row r="8" spans="1:5" s="34" customFormat="1">
      <c r="A8" s="63"/>
      <c r="B8" s="39" t="s">
        <v>157</v>
      </c>
      <c r="C8" s="39"/>
      <c r="D8" s="39"/>
      <c r="E8" s="39"/>
    </row>
    <row r="9" spans="1:5" s="34" customFormat="1">
      <c r="A9" s="63"/>
      <c r="B9" s="39" t="s">
        <v>158</v>
      </c>
      <c r="C9" s="39"/>
      <c r="D9" s="39"/>
      <c r="E9" s="39"/>
    </row>
    <row r="10" spans="1:5" s="34" customFormat="1">
      <c r="A10" s="63"/>
      <c r="B10" s="39" t="s">
        <v>159</v>
      </c>
      <c r="C10" s="39"/>
      <c r="D10" s="39"/>
      <c r="E10" s="39"/>
    </row>
    <row r="11" spans="1:5" s="34" customFormat="1" ht="6.75" customHeight="1">
      <c r="A11" s="63"/>
      <c r="B11" s="39"/>
      <c r="C11" s="39"/>
      <c r="D11" s="39"/>
      <c r="E11" s="39"/>
    </row>
    <row r="12" spans="1:5" s="44" customFormat="1" ht="26.25" customHeight="1">
      <c r="A12" s="162" t="s">
        <v>102</v>
      </c>
      <c r="B12" s="162" t="s">
        <v>160</v>
      </c>
      <c r="C12" s="163" t="s">
        <v>161</v>
      </c>
      <c r="D12" s="164" t="s">
        <v>162</v>
      </c>
      <c r="E12" s="164" t="s">
        <v>163</v>
      </c>
    </row>
    <row r="13" spans="1:5" s="76" customFormat="1" ht="36">
      <c r="A13" s="165" t="s">
        <v>208</v>
      </c>
      <c r="B13" s="157"/>
      <c r="C13" s="175"/>
      <c r="D13" s="169"/>
      <c r="E13" s="176"/>
    </row>
    <row r="14" spans="1:5" s="76" customFormat="1" ht="36">
      <c r="A14" s="168" t="s">
        <v>209</v>
      </c>
      <c r="B14" s="157"/>
      <c r="C14" s="175"/>
      <c r="D14" s="169"/>
      <c r="E14" s="176"/>
    </row>
    <row r="15" spans="1:5" s="76" customFormat="1" ht="24">
      <c r="A15" s="165" t="s">
        <v>210</v>
      </c>
      <c r="B15" s="166"/>
      <c r="C15" s="167"/>
      <c r="D15" s="169"/>
      <c r="E15" s="170"/>
    </row>
    <row r="16" spans="1:5" s="77" customFormat="1" ht="36">
      <c r="A16" s="171" t="s">
        <v>211</v>
      </c>
      <c r="B16" s="241"/>
      <c r="C16" s="174"/>
      <c r="D16" s="242"/>
      <c r="E16" s="170"/>
    </row>
    <row r="17" spans="1:11" s="77" customFormat="1" ht="18">
      <c r="A17" s="171" t="s">
        <v>212</v>
      </c>
      <c r="B17" s="166"/>
      <c r="C17" s="171"/>
      <c r="D17" s="169"/>
      <c r="E17" s="170"/>
      <c r="K17" s="78"/>
    </row>
    <row r="18" spans="1:11" s="77" customFormat="1" ht="36">
      <c r="A18" s="171" t="s">
        <v>213</v>
      </c>
      <c r="B18" s="166"/>
      <c r="C18" s="171"/>
      <c r="D18" s="169"/>
      <c r="E18" s="170"/>
    </row>
    <row r="19" spans="1:11" s="77" customFormat="1" ht="60">
      <c r="A19" s="520" t="s">
        <v>214</v>
      </c>
      <c r="B19" s="166"/>
      <c r="C19" s="171"/>
      <c r="D19" s="169"/>
      <c r="E19" s="170"/>
      <c r="K19" s="414"/>
    </row>
    <row r="20" spans="1:11" s="77" customFormat="1" ht="36">
      <c r="A20" s="171" t="s">
        <v>250</v>
      </c>
      <c r="B20" s="166"/>
      <c r="C20" s="172"/>
      <c r="D20" s="173"/>
      <c r="E20" s="172"/>
    </row>
    <row r="21" spans="1:11" s="72" customFormat="1" ht="14.25" customHeight="1">
      <c r="A21" s="177" t="s">
        <v>49</v>
      </c>
      <c r="B21" s="178">
        <f>SUM(B13:B20)</f>
        <v>0</v>
      </c>
      <c r="C21" s="161"/>
      <c r="D21" s="161"/>
      <c r="E21" s="161"/>
    </row>
    <row r="22" spans="1:11" s="72" customFormat="1" ht="24.75" customHeight="1">
      <c r="B22" s="38"/>
      <c r="C22" s="38"/>
      <c r="D22" s="38"/>
      <c r="E22" s="38"/>
    </row>
    <row r="23" spans="1:11" s="36" customFormat="1">
      <c r="B23" s="38"/>
      <c r="C23" s="38"/>
      <c r="D23" s="38"/>
      <c r="E23" s="38"/>
    </row>
    <row r="24" spans="1:11" s="36" customFormat="1">
      <c r="A24" s="158"/>
      <c r="B24" s="38"/>
      <c r="C24" s="38"/>
      <c r="D24" s="38"/>
      <c r="E24" s="38"/>
    </row>
    <row r="25" spans="1:11" s="36" customFormat="1">
      <c r="A25" s="159"/>
      <c r="B25" s="38"/>
      <c r="C25" s="38"/>
      <c r="D25" s="38"/>
      <c r="E25" s="38"/>
    </row>
    <row r="26" spans="1:11">
      <c r="K26" s="64"/>
    </row>
    <row r="27" spans="1:11">
      <c r="K27" s="64"/>
    </row>
    <row r="35" spans="11:11">
      <c r="K35" s="409"/>
    </row>
    <row r="36" spans="11:11">
      <c r="K36" s="391"/>
    </row>
    <row r="37" spans="11:11">
      <c r="K37" s="389"/>
    </row>
    <row r="38" spans="11:11">
      <c r="K38" s="389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20 Fund Shifting Documentation 
October 2020</oddHeader>
    <oddFooter>&amp;L&amp;F&amp;C11 of 11&amp;R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8"/>
  <sheetViews>
    <sheetView workbookViewId="0">
      <selection activeCell="A7" sqref="A7"/>
    </sheetView>
  </sheetViews>
  <sheetFormatPr defaultRowHeight="12.75"/>
  <cols>
    <col min="4" max="4" width="53.140625" style="452" customWidth="1"/>
  </cols>
  <sheetData>
    <row r="1" spans="1:7" ht="13.5" thickBot="1">
      <c r="A1" t="s">
        <v>192</v>
      </c>
      <c r="B1" s="427" t="s">
        <v>257</v>
      </c>
      <c r="C1" s="428" t="s">
        <v>258</v>
      </c>
      <c r="D1" s="448" t="s">
        <v>287</v>
      </c>
      <c r="G1" s="431" t="s">
        <v>2</v>
      </c>
    </row>
    <row r="2" spans="1:7" ht="13.5" thickBot="1">
      <c r="A2" t="s">
        <v>242</v>
      </c>
      <c r="B2" s="427" t="s">
        <v>259</v>
      </c>
      <c r="C2" s="428" t="s">
        <v>260</v>
      </c>
      <c r="D2" s="448" t="s">
        <v>288</v>
      </c>
    </row>
    <row r="3" spans="1:7" ht="13.5" thickBot="1">
      <c r="A3" t="s">
        <v>243</v>
      </c>
      <c r="B3" s="427" t="s">
        <v>261</v>
      </c>
      <c r="C3" s="428" t="s">
        <v>262</v>
      </c>
      <c r="D3" s="448" t="s">
        <v>289</v>
      </c>
    </row>
    <row r="4" spans="1:7" ht="13.5" thickBot="1">
      <c r="A4" t="s">
        <v>244</v>
      </c>
      <c r="B4" s="427" t="s">
        <v>263</v>
      </c>
      <c r="C4" s="428" t="s">
        <v>264</v>
      </c>
      <c r="D4" s="448" t="s">
        <v>290</v>
      </c>
    </row>
    <row r="5" spans="1:7" ht="13.5" thickBot="1">
      <c r="A5" t="s">
        <v>245</v>
      </c>
      <c r="B5" s="427" t="s">
        <v>265</v>
      </c>
      <c r="C5" s="428" t="s">
        <v>266</v>
      </c>
      <c r="D5" s="448" t="s">
        <v>291</v>
      </c>
    </row>
    <row r="6" spans="1:7" ht="13.5" thickBot="1">
      <c r="A6" t="s">
        <v>246</v>
      </c>
      <c r="B6" s="427" t="s">
        <v>267</v>
      </c>
      <c r="C6" s="428" t="s">
        <v>268</v>
      </c>
      <c r="D6" s="448" t="s">
        <v>292</v>
      </c>
    </row>
    <row r="7" spans="1:7" ht="13.5" thickBot="1">
      <c r="A7" t="s">
        <v>247</v>
      </c>
      <c r="B7" s="427" t="s">
        <v>269</v>
      </c>
      <c r="C7" s="428" t="s">
        <v>270</v>
      </c>
      <c r="D7" s="449" t="s">
        <v>293</v>
      </c>
    </row>
    <row r="8" spans="1:7" ht="13.5" thickBot="1">
      <c r="B8" s="427" t="s">
        <v>271</v>
      </c>
      <c r="C8" s="428" t="s">
        <v>272</v>
      </c>
      <c r="D8" s="449" t="s">
        <v>294</v>
      </c>
    </row>
    <row r="9" spans="1:7" ht="13.5" thickBot="1">
      <c r="B9" s="427" t="s">
        <v>273</v>
      </c>
      <c r="C9" s="428" t="s">
        <v>274</v>
      </c>
      <c r="D9" s="449" t="s">
        <v>295</v>
      </c>
    </row>
    <row r="10" spans="1:7" ht="13.5" thickBot="1">
      <c r="B10" s="427" t="s">
        <v>275</v>
      </c>
      <c r="C10" s="428" t="s">
        <v>276</v>
      </c>
      <c r="D10" s="449" t="s">
        <v>296</v>
      </c>
    </row>
    <row r="11" spans="1:7" ht="13.5" thickBot="1">
      <c r="B11" s="427" t="s">
        <v>277</v>
      </c>
      <c r="C11" s="428" t="s">
        <v>278</v>
      </c>
      <c r="D11" s="449" t="s">
        <v>297</v>
      </c>
    </row>
    <row r="12" spans="1:7" ht="13.5" thickBot="1">
      <c r="B12" s="427" t="s">
        <v>279</v>
      </c>
      <c r="C12" s="428" t="s">
        <v>280</v>
      </c>
      <c r="D12" s="449" t="s">
        <v>298</v>
      </c>
    </row>
    <row r="13" spans="1:7" ht="13.5" thickBot="1">
      <c r="B13" s="427" t="s">
        <v>281</v>
      </c>
      <c r="C13" s="428" t="s">
        <v>282</v>
      </c>
      <c r="D13" s="449" t="s">
        <v>299</v>
      </c>
    </row>
    <row r="14" spans="1:7" ht="13.5" thickBot="1">
      <c r="B14" s="427" t="s">
        <v>283</v>
      </c>
      <c r="C14" s="428" t="s">
        <v>284</v>
      </c>
      <c r="D14" s="449" t="s">
        <v>300</v>
      </c>
    </row>
    <row r="15" spans="1:7">
      <c r="B15" s="434" t="s">
        <v>285</v>
      </c>
      <c r="C15" s="433" t="s">
        <v>286</v>
      </c>
      <c r="D15" s="449" t="s">
        <v>301</v>
      </c>
    </row>
    <row r="16" spans="1:7" ht="56.25">
      <c r="B16" s="435" t="s">
        <v>2</v>
      </c>
      <c r="C16" s="432"/>
      <c r="D16" s="450" t="s">
        <v>302</v>
      </c>
    </row>
    <row r="17" spans="1:4">
      <c r="B17" s="435" t="s">
        <v>2</v>
      </c>
      <c r="C17" s="432"/>
      <c r="D17" s="451" t="s">
        <v>13</v>
      </c>
    </row>
    <row r="18" spans="1:4">
      <c r="B18" s="435" t="s">
        <v>2</v>
      </c>
      <c r="C18" s="432"/>
    </row>
    <row r="22" spans="1:4">
      <c r="A22" s="432"/>
      <c r="B22" s="432"/>
      <c r="C22" s="432"/>
      <c r="D22" s="448"/>
    </row>
    <row r="23" spans="1:4">
      <c r="A23" s="432"/>
      <c r="B23" s="433"/>
      <c r="C23" s="432"/>
      <c r="D23" s="448"/>
    </row>
    <row r="24" spans="1:4">
      <c r="A24" s="432"/>
      <c r="B24" s="433"/>
      <c r="C24" s="432"/>
      <c r="D24" s="448"/>
    </row>
    <row r="25" spans="1:4">
      <c r="A25" s="432"/>
      <c r="B25" s="433"/>
      <c r="C25" s="432"/>
      <c r="D25" s="448"/>
    </row>
    <row r="26" spans="1:4">
      <c r="A26" s="432"/>
      <c r="B26" s="433"/>
      <c r="C26" s="432"/>
      <c r="D26" s="448"/>
    </row>
    <row r="27" spans="1:4">
      <c r="A27" s="432"/>
      <c r="B27" s="433"/>
      <c r="C27" s="432"/>
      <c r="D27" s="448"/>
    </row>
    <row r="28" spans="1:4">
      <c r="A28" s="432"/>
      <c r="B28" s="433"/>
      <c r="C28" s="432"/>
      <c r="D28" s="448"/>
    </row>
    <row r="29" spans="1:4">
      <c r="A29" s="432"/>
      <c r="B29" s="433"/>
      <c r="C29" s="432"/>
      <c r="D29" s="448"/>
    </row>
    <row r="30" spans="1:4">
      <c r="A30" s="432"/>
      <c r="B30" s="433"/>
      <c r="C30" s="432"/>
      <c r="D30" s="448"/>
    </row>
    <row r="31" spans="1:4">
      <c r="A31" s="432"/>
      <c r="B31" s="433"/>
      <c r="C31" s="432"/>
      <c r="D31" s="448"/>
    </row>
    <row r="32" spans="1:4">
      <c r="A32" s="432"/>
      <c r="B32" s="433"/>
      <c r="C32" s="432"/>
      <c r="D32" s="448"/>
    </row>
    <row r="33" spans="1:4">
      <c r="A33" s="432"/>
      <c r="B33" s="433"/>
      <c r="C33" s="432"/>
      <c r="D33" s="448"/>
    </row>
    <row r="34" spans="1:4">
      <c r="A34" s="432"/>
      <c r="B34" s="433"/>
      <c r="C34" s="432"/>
      <c r="D34" s="448"/>
    </row>
    <row r="35" spans="1:4">
      <c r="A35" s="432"/>
      <c r="B35" s="433"/>
      <c r="C35" s="432"/>
      <c r="D35" s="448"/>
    </row>
    <row r="36" spans="1:4">
      <c r="A36" s="432"/>
      <c r="B36" s="433"/>
      <c r="C36" s="432"/>
      <c r="D36" s="448"/>
    </row>
    <row r="37" spans="1:4">
      <c r="A37" s="432"/>
      <c r="B37" s="433"/>
      <c r="C37" s="432"/>
      <c r="D37" s="448"/>
    </row>
    <row r="38" spans="1:4">
      <c r="A38" s="432"/>
      <c r="B38" s="432"/>
      <c r="C38" s="432"/>
      <c r="D38" s="448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="70" zoomScaleNormal="85" zoomScalePageLayoutView="70" workbookViewId="0">
      <selection activeCell="A4" sqref="A4:K4"/>
    </sheetView>
  </sheetViews>
  <sheetFormatPr defaultColWidth="9.42578125" defaultRowHeight="12.75"/>
  <cols>
    <col min="1" max="10" width="9.42578125" style="14"/>
    <col min="11" max="11" width="33.5703125" style="14" customWidth="1"/>
    <col min="12" max="16384" width="9.42578125" style="14"/>
  </cols>
  <sheetData>
    <row r="1" spans="1:11">
      <c r="A1" s="113"/>
      <c r="B1" s="113"/>
      <c r="C1" s="113"/>
      <c r="D1" s="113"/>
      <c r="E1" s="113"/>
      <c r="F1" s="113"/>
      <c r="G1" s="113"/>
      <c r="H1" s="113"/>
      <c r="I1" s="113"/>
      <c r="J1" s="113"/>
      <c r="K1" s="113"/>
    </row>
    <row r="2" spans="1:11">
      <c r="A2" s="86"/>
      <c r="B2" s="86"/>
      <c r="C2" s="86"/>
      <c r="D2" s="86"/>
      <c r="E2" s="86"/>
      <c r="F2" s="86"/>
      <c r="G2" s="86"/>
      <c r="H2" s="86"/>
      <c r="I2" s="86"/>
      <c r="J2" s="86"/>
      <c r="K2" s="86"/>
    </row>
    <row r="3" spans="1:11">
      <c r="A3" s="86"/>
      <c r="B3" s="86"/>
      <c r="C3" s="86"/>
      <c r="D3" s="86"/>
      <c r="E3" s="86"/>
      <c r="F3" s="86"/>
      <c r="G3" s="86"/>
      <c r="H3" s="86"/>
      <c r="I3" s="86"/>
      <c r="J3" s="86"/>
      <c r="K3" s="86"/>
    </row>
    <row r="4" spans="1:11" s="47" customFormat="1" ht="51" customHeight="1">
      <c r="A4" s="872" t="s">
        <v>429</v>
      </c>
      <c r="B4" s="873"/>
      <c r="C4" s="873"/>
      <c r="D4" s="873"/>
      <c r="E4" s="873"/>
      <c r="F4" s="873"/>
      <c r="G4" s="873"/>
      <c r="H4" s="873"/>
      <c r="I4" s="873"/>
      <c r="J4" s="873"/>
      <c r="K4" s="873"/>
    </row>
    <row r="5" spans="1:11" ht="14.25">
      <c r="A5" s="871" t="s">
        <v>1</v>
      </c>
      <c r="B5" s="871"/>
      <c r="C5" s="871"/>
      <c r="D5" s="871"/>
      <c r="E5" s="871"/>
      <c r="F5" s="871"/>
      <c r="G5" s="871"/>
      <c r="H5" s="871"/>
      <c r="I5" s="871"/>
      <c r="J5" s="871"/>
      <c r="K5" s="871"/>
    </row>
    <row r="6" spans="1:11">
      <c r="A6" s="86"/>
      <c r="B6" s="86"/>
      <c r="C6" s="86"/>
      <c r="D6" s="86"/>
      <c r="E6" s="86"/>
      <c r="F6" s="86"/>
      <c r="G6" s="86"/>
      <c r="H6" s="86"/>
      <c r="I6" s="86"/>
      <c r="J6" s="86"/>
      <c r="K6" s="86"/>
    </row>
    <row r="7" spans="1:11">
      <c r="A7" s="86"/>
      <c r="B7" s="86"/>
      <c r="C7" s="86"/>
      <c r="D7" s="86"/>
      <c r="E7" s="86"/>
      <c r="F7" s="86"/>
      <c r="G7" s="86"/>
      <c r="H7" s="86"/>
      <c r="I7" s="86"/>
      <c r="J7" s="86"/>
      <c r="K7" s="86"/>
    </row>
    <row r="8" spans="1:11">
      <c r="A8" s="86"/>
      <c r="B8" s="86"/>
      <c r="C8" s="86"/>
      <c r="D8" s="86"/>
      <c r="E8" s="86"/>
      <c r="F8" s="86"/>
      <c r="G8" s="86"/>
      <c r="H8" s="86"/>
      <c r="I8" s="86"/>
      <c r="J8" s="86"/>
      <c r="K8" s="86"/>
    </row>
    <row r="9" spans="1:11" ht="18">
      <c r="A9" s="86"/>
      <c r="B9" s="86"/>
      <c r="C9" s="86"/>
      <c r="D9" s="86"/>
      <c r="E9" s="86"/>
      <c r="F9" s="86"/>
      <c r="G9" s="86"/>
      <c r="H9" s="86"/>
      <c r="I9" s="86"/>
      <c r="J9" s="86"/>
      <c r="K9" s="45"/>
    </row>
    <row r="10" spans="1:11">
      <c r="A10" s="86"/>
      <c r="B10" s="86"/>
      <c r="C10" s="86"/>
      <c r="D10" s="86"/>
      <c r="E10" s="86"/>
      <c r="F10" s="86"/>
      <c r="G10" s="86"/>
      <c r="H10" s="86"/>
      <c r="I10" s="86"/>
      <c r="J10" s="86"/>
      <c r="K10" s="86"/>
    </row>
    <row r="11" spans="1:11">
      <c r="A11" s="86"/>
      <c r="B11" s="86"/>
      <c r="C11" s="86"/>
      <c r="D11" s="86"/>
      <c r="E11" s="86"/>
      <c r="F11" s="86"/>
      <c r="G11" s="86"/>
      <c r="H11" s="86"/>
      <c r="I11" s="86"/>
      <c r="J11" s="86"/>
      <c r="K11" s="86"/>
    </row>
    <row r="12" spans="1:11">
      <c r="A12" s="86"/>
      <c r="B12" s="86"/>
      <c r="C12" s="86"/>
      <c r="D12" s="86"/>
      <c r="E12" s="86"/>
      <c r="F12" s="86"/>
      <c r="G12" s="86"/>
      <c r="H12" s="86"/>
      <c r="I12" s="86"/>
      <c r="J12" s="86"/>
      <c r="K12" s="86"/>
    </row>
    <row r="13" spans="1:11" s="15" customFormat="1">
      <c r="A13" s="86"/>
      <c r="B13" s="86"/>
      <c r="C13" s="86"/>
      <c r="D13" s="86"/>
      <c r="E13" s="86"/>
      <c r="F13" s="86"/>
      <c r="G13" s="86"/>
      <c r="H13" s="86"/>
      <c r="I13" s="86"/>
      <c r="J13" s="86"/>
      <c r="K13" s="86"/>
    </row>
    <row r="14" spans="1:11" s="15" customFormat="1">
      <c r="A14" s="86"/>
      <c r="B14" s="86"/>
      <c r="C14" s="86"/>
      <c r="D14" s="86"/>
      <c r="E14" s="86"/>
      <c r="F14" s="86"/>
      <c r="G14" s="86"/>
      <c r="H14" s="86"/>
      <c r="I14" s="86"/>
      <c r="J14" s="86"/>
      <c r="K14" s="86"/>
    </row>
    <row r="15" spans="1:11" s="15" customFormat="1">
      <c r="A15" s="86"/>
      <c r="B15" s="86"/>
      <c r="C15" s="86"/>
      <c r="D15" s="86"/>
      <c r="E15" s="86"/>
      <c r="F15" s="86"/>
      <c r="G15" s="86"/>
      <c r="H15" s="86"/>
      <c r="I15" s="86"/>
      <c r="J15" s="86"/>
      <c r="K15" s="86"/>
    </row>
    <row r="18" spans="1:11">
      <c r="K18" s="408"/>
    </row>
    <row r="19" spans="1:11">
      <c r="K19" s="408"/>
    </row>
    <row r="20" spans="1:11">
      <c r="K20" s="408"/>
    </row>
    <row r="21" spans="1:11">
      <c r="K21" s="408"/>
    </row>
    <row r="22" spans="1:11">
      <c r="K22" s="408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11"/>
    </row>
    <row r="36" spans="11:11">
      <c r="K36" s="85"/>
    </row>
    <row r="37" spans="11:11">
      <c r="K37" s="188"/>
    </row>
    <row r="38" spans="11:11">
      <c r="K38" s="188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7"/>
  <sheetViews>
    <sheetView view="pageLayout" topLeftCell="A28" zoomScale="60" zoomScaleNormal="80" zoomScalePageLayoutView="60" workbookViewId="0">
      <selection activeCell="P52" sqref="P52"/>
    </sheetView>
  </sheetViews>
  <sheetFormatPr defaultColWidth="0" defaultRowHeight="12.75"/>
  <cols>
    <col min="1" max="1" width="50.140625" style="48" customWidth="1"/>
    <col min="2" max="2" width="11" style="181" customWidth="1"/>
    <col min="3" max="3" width="11" style="49" customWidth="1"/>
    <col min="4" max="4" width="11.140625" style="49" customWidth="1"/>
    <col min="5" max="5" width="11" style="50" customWidth="1"/>
    <col min="6" max="6" width="11" style="49" customWidth="1"/>
    <col min="7" max="8" width="11.140625" style="49" customWidth="1"/>
    <col min="9" max="9" width="11" style="49" customWidth="1"/>
    <col min="10" max="10" width="11.140625" style="49" customWidth="1"/>
    <col min="11" max="11" width="11" style="50" customWidth="1"/>
    <col min="12" max="12" width="11" style="48" customWidth="1"/>
    <col min="13" max="13" width="10.85546875" style="48" customWidth="1"/>
    <col min="14" max="14" width="11.140625" style="50" customWidth="1"/>
    <col min="15" max="15" width="11" style="50" customWidth="1"/>
    <col min="16" max="16" width="11.140625" style="50" customWidth="1"/>
    <col min="17" max="17" width="11" style="49" customWidth="1"/>
    <col min="18" max="18" width="11" style="50" customWidth="1"/>
    <col min="19" max="19" width="11.140625" style="50" customWidth="1"/>
    <col min="20" max="20" width="15.28515625" style="274" customWidth="1"/>
    <col min="21" max="21" width="11" style="58" customWidth="1"/>
    <col min="22" max="23" width="9.5703125" style="58" customWidth="1"/>
    <col min="24" max="24" width="12.5703125" style="58" customWidth="1"/>
    <col min="25" max="25" width="8.5703125" style="58" bestFit="1" customWidth="1"/>
    <col min="26" max="26" width="10.5703125" style="58" customWidth="1"/>
    <col min="27" max="27" width="9.5703125" style="58" bestFit="1" customWidth="1"/>
    <col min="28" max="28" width="11.42578125" style="58" customWidth="1"/>
    <col min="29" max="29" width="9.5703125" style="58" bestFit="1" customWidth="1"/>
    <col min="30" max="30" width="10.5703125" style="58" customWidth="1"/>
    <col min="31" max="31" width="12.42578125" style="58" bestFit="1" customWidth="1"/>
    <col min="32" max="32" width="12.42578125" style="58" customWidth="1"/>
    <col min="33" max="33" width="9.5703125" style="58" bestFit="1" customWidth="1"/>
    <col min="34" max="34" width="11.42578125" style="58" customWidth="1"/>
    <col min="35" max="35" width="11.5703125" style="58" bestFit="1" customWidth="1"/>
    <col min="36" max="36" width="11.570312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5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5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5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74" customFormat="1" ht="12.6" hidden="1" customHeight="1">
      <c r="B4" s="181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74">
        <f>I4+1</f>
        <v>5</v>
      </c>
      <c r="M4" s="274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3"/>
      <c r="B6" s="879" t="s">
        <v>5</v>
      </c>
      <c r="C6" s="880"/>
      <c r="D6" s="881"/>
      <c r="E6" s="879" t="s">
        <v>6</v>
      </c>
      <c r="F6" s="880"/>
      <c r="G6" s="881"/>
      <c r="H6" s="879" t="s">
        <v>7</v>
      </c>
      <c r="I6" s="880"/>
      <c r="J6" s="881"/>
      <c r="K6" s="879" t="s">
        <v>8</v>
      </c>
      <c r="L6" s="880"/>
      <c r="M6" s="881"/>
      <c r="N6" s="879" t="s">
        <v>9</v>
      </c>
      <c r="O6" s="880"/>
      <c r="P6" s="881"/>
      <c r="Q6" s="879" t="s">
        <v>10</v>
      </c>
      <c r="R6" s="880"/>
      <c r="S6" s="881"/>
      <c r="T6" s="442"/>
    </row>
    <row r="7" spans="1:36" s="51" customFormat="1" ht="54.75" customHeight="1">
      <c r="A7" s="320" t="s">
        <v>239</v>
      </c>
      <c r="B7" s="669" t="s">
        <v>348</v>
      </c>
      <c r="C7" s="669" t="s">
        <v>332</v>
      </c>
      <c r="D7" s="669" t="s">
        <v>333</v>
      </c>
      <c r="E7" s="669" t="s">
        <v>348</v>
      </c>
      <c r="F7" s="669" t="s">
        <v>332</v>
      </c>
      <c r="G7" s="669" t="s">
        <v>333</v>
      </c>
      <c r="H7" s="669" t="s">
        <v>348</v>
      </c>
      <c r="I7" s="669" t="s">
        <v>332</v>
      </c>
      <c r="J7" s="669" t="s">
        <v>333</v>
      </c>
      <c r="K7" s="669" t="s">
        <v>348</v>
      </c>
      <c r="L7" s="669" t="s">
        <v>332</v>
      </c>
      <c r="M7" s="669" t="s">
        <v>333</v>
      </c>
      <c r="N7" s="669" t="s">
        <v>203</v>
      </c>
      <c r="O7" s="669" t="s">
        <v>342</v>
      </c>
      <c r="P7" s="669" t="s">
        <v>333</v>
      </c>
      <c r="Q7" s="669" t="s">
        <v>203</v>
      </c>
      <c r="R7" s="669" t="s">
        <v>332</v>
      </c>
      <c r="S7" s="669" t="s">
        <v>333</v>
      </c>
      <c r="T7" s="443" t="s">
        <v>353</v>
      </c>
      <c r="U7" s="439"/>
      <c r="V7" s="439"/>
      <c r="W7" s="439"/>
      <c r="X7" s="439"/>
      <c r="Y7" s="439"/>
      <c r="Z7" s="439"/>
      <c r="AA7" s="439"/>
      <c r="AB7" s="439"/>
      <c r="AC7" s="439"/>
      <c r="AD7" s="439"/>
      <c r="AE7" s="439"/>
      <c r="AF7" s="439"/>
      <c r="AG7" s="439"/>
      <c r="AH7" s="439"/>
      <c r="AI7" s="439"/>
      <c r="AJ7" s="439"/>
    </row>
    <row r="8" spans="1:36" s="51" customFormat="1" ht="14.25">
      <c r="A8" s="304" t="s">
        <v>335</v>
      </c>
      <c r="B8" s="298"/>
      <c r="C8" s="298"/>
      <c r="D8" s="422"/>
      <c r="E8" s="298"/>
      <c r="F8" s="298"/>
      <c r="G8" s="422"/>
      <c r="H8" s="298"/>
      <c r="I8" s="298"/>
      <c r="J8" s="422"/>
      <c r="K8" s="298"/>
      <c r="L8" s="298"/>
      <c r="M8" s="422"/>
      <c r="N8" s="298"/>
      <c r="O8" s="298"/>
      <c r="P8" s="422"/>
      <c r="Q8" s="298"/>
      <c r="R8" s="298"/>
      <c r="S8" s="422"/>
      <c r="T8" s="303"/>
      <c r="U8" s="439"/>
      <c r="V8" s="439"/>
      <c r="W8" s="439"/>
      <c r="X8" s="439"/>
      <c r="Y8" s="439"/>
      <c r="Z8" s="439"/>
      <c r="AA8" s="439"/>
      <c r="AB8" s="439"/>
      <c r="AC8" s="439"/>
      <c r="AD8" s="439"/>
      <c r="AE8" s="439"/>
      <c r="AF8" s="439"/>
      <c r="AG8" s="439"/>
      <c r="AH8" s="439"/>
      <c r="AI8" s="439"/>
      <c r="AJ8" s="439"/>
    </row>
    <row r="9" spans="1:36" s="51" customFormat="1" ht="15">
      <c r="A9" s="322" t="s">
        <v>238</v>
      </c>
      <c r="B9" s="298"/>
      <c r="C9" s="298"/>
      <c r="D9" s="303"/>
      <c r="E9" s="298"/>
      <c r="F9" s="298"/>
      <c r="G9" s="303"/>
      <c r="H9" s="298"/>
      <c r="I9" s="298"/>
      <c r="J9" s="303"/>
      <c r="K9" s="298"/>
      <c r="L9" s="298"/>
      <c r="M9" s="303"/>
      <c r="N9" s="298"/>
      <c r="O9" s="298"/>
      <c r="P9" s="303"/>
      <c r="Q9" s="298"/>
      <c r="R9" s="298"/>
      <c r="S9" s="303"/>
      <c r="T9" s="303"/>
      <c r="U9" s="439"/>
      <c r="V9" s="439"/>
      <c r="W9" s="439"/>
      <c r="X9" s="439"/>
      <c r="Y9" s="439"/>
      <c r="Z9" s="439"/>
      <c r="AA9" s="439"/>
      <c r="AB9" s="439"/>
      <c r="AC9" s="439"/>
      <c r="AD9" s="439"/>
      <c r="AE9" s="439"/>
      <c r="AF9" s="439"/>
      <c r="AG9" s="439"/>
      <c r="AH9" s="439"/>
      <c r="AI9" s="439"/>
      <c r="AJ9" s="439"/>
    </row>
    <row r="10" spans="1:36" s="51" customFormat="1" ht="15">
      <c r="A10" s="323" t="s">
        <v>347</v>
      </c>
      <c r="B10" s="319">
        <v>37</v>
      </c>
      <c r="C10" s="107" t="s">
        <v>13</v>
      </c>
      <c r="D10" s="109" t="s">
        <v>13</v>
      </c>
      <c r="E10" s="319">
        <v>37</v>
      </c>
      <c r="F10" s="107" t="s">
        <v>13</v>
      </c>
      <c r="G10" s="109" t="s">
        <v>13</v>
      </c>
      <c r="H10" s="319">
        <v>37</v>
      </c>
      <c r="I10" s="107" t="s">
        <v>13</v>
      </c>
      <c r="J10" s="109" t="s">
        <v>13</v>
      </c>
      <c r="K10" s="319">
        <v>44</v>
      </c>
      <c r="L10" s="107" t="s">
        <v>13</v>
      </c>
      <c r="M10" s="109" t="s">
        <v>13</v>
      </c>
      <c r="N10" s="319">
        <v>44</v>
      </c>
      <c r="O10" s="107" t="s">
        <v>13</v>
      </c>
      <c r="P10" s="109" t="s">
        <v>13</v>
      </c>
      <c r="Q10" s="319">
        <v>44</v>
      </c>
      <c r="R10" s="107" t="s">
        <v>13</v>
      </c>
      <c r="S10" s="109" t="s">
        <v>13</v>
      </c>
      <c r="T10" s="761" t="s">
        <v>13</v>
      </c>
      <c r="U10" s="439"/>
      <c r="V10" s="439"/>
      <c r="W10" s="439"/>
      <c r="X10" s="439"/>
      <c r="Y10" s="439"/>
      <c r="Z10" s="439"/>
      <c r="AA10" s="439"/>
      <c r="AB10" s="439"/>
      <c r="AC10" s="439"/>
      <c r="AD10" s="439"/>
      <c r="AE10" s="439"/>
      <c r="AF10" s="439"/>
      <c r="AG10" s="439"/>
      <c r="AH10" s="439"/>
      <c r="AI10" s="439"/>
      <c r="AJ10" s="439"/>
    </row>
    <row r="11" spans="1:36" s="51" customFormat="1" ht="15">
      <c r="A11" s="324" t="s">
        <v>147</v>
      </c>
      <c r="B11" s="321">
        <v>0</v>
      </c>
      <c r="C11" s="108" t="s">
        <v>13</v>
      </c>
      <c r="D11" s="110" t="s">
        <v>13</v>
      </c>
      <c r="E11" s="321">
        <v>0</v>
      </c>
      <c r="F11" s="108" t="s">
        <v>13</v>
      </c>
      <c r="G11" s="110" t="s">
        <v>13</v>
      </c>
      <c r="H11" s="321">
        <v>0</v>
      </c>
      <c r="I11" s="108" t="s">
        <v>13</v>
      </c>
      <c r="J11" s="110" t="s">
        <v>13</v>
      </c>
      <c r="K11" s="321">
        <v>0</v>
      </c>
      <c r="L11" s="108" t="s">
        <v>13</v>
      </c>
      <c r="M11" s="110" t="s">
        <v>13</v>
      </c>
      <c r="N11" s="321">
        <v>0</v>
      </c>
      <c r="O11" s="108" t="s">
        <v>13</v>
      </c>
      <c r="P11" s="110" t="s">
        <v>13</v>
      </c>
      <c r="Q11" s="321">
        <v>0</v>
      </c>
      <c r="R11" s="108" t="s">
        <v>13</v>
      </c>
      <c r="S11" s="110" t="s">
        <v>13</v>
      </c>
      <c r="T11" s="761" t="s">
        <v>13</v>
      </c>
      <c r="U11" s="439"/>
      <c r="V11" s="439"/>
      <c r="W11" s="439"/>
      <c r="X11" s="439"/>
      <c r="Y11" s="439"/>
      <c r="Z11" s="439"/>
      <c r="AA11" s="439"/>
      <c r="AB11" s="439"/>
      <c r="AC11" s="439"/>
      <c r="AD11" s="439"/>
      <c r="AE11" s="439"/>
      <c r="AF11" s="439"/>
      <c r="AG11" s="439"/>
      <c r="AH11" s="439"/>
      <c r="AI11" s="439"/>
      <c r="AJ11" s="439"/>
    </row>
    <row r="12" spans="1:36" s="51" customFormat="1" ht="15">
      <c r="A12" s="322" t="s">
        <v>237</v>
      </c>
      <c r="B12" s="298"/>
      <c r="C12" s="298"/>
      <c r="D12" s="303"/>
      <c r="E12" s="298"/>
      <c r="F12" s="298"/>
      <c r="G12" s="303"/>
      <c r="H12" s="298"/>
      <c r="I12" s="298"/>
      <c r="J12" s="303"/>
      <c r="K12" s="298"/>
      <c r="L12" s="298"/>
      <c r="M12" s="303"/>
      <c r="N12" s="298"/>
      <c r="O12" s="298"/>
      <c r="P12" s="303"/>
      <c r="Q12" s="298"/>
      <c r="R12" s="298"/>
      <c r="S12" s="303"/>
      <c r="T12" s="760"/>
      <c r="U12" s="439"/>
      <c r="V12" s="439"/>
      <c r="W12" s="439"/>
      <c r="X12" s="439"/>
      <c r="Y12" s="439"/>
      <c r="Z12" s="439"/>
      <c r="AA12" s="439"/>
      <c r="AB12" s="439"/>
      <c r="AC12" s="439"/>
      <c r="AD12" s="439"/>
      <c r="AE12" s="439"/>
      <c r="AF12" s="439"/>
      <c r="AG12" s="439"/>
      <c r="AH12" s="439"/>
      <c r="AI12" s="439"/>
      <c r="AJ12" s="439"/>
    </row>
    <row r="13" spans="1:36" s="51" customFormat="1" ht="15">
      <c r="A13" s="323" t="s">
        <v>240</v>
      </c>
      <c r="B13" s="319">
        <v>23</v>
      </c>
      <c r="C13" s="107" t="s">
        <v>13</v>
      </c>
      <c r="D13" s="109" t="s">
        <v>13</v>
      </c>
      <c r="E13" s="319">
        <v>23</v>
      </c>
      <c r="F13" s="107" t="s">
        <v>13</v>
      </c>
      <c r="G13" s="109" t="s">
        <v>13</v>
      </c>
      <c r="H13" s="319">
        <v>23</v>
      </c>
      <c r="I13" s="107" t="s">
        <v>13</v>
      </c>
      <c r="J13" s="109" t="s">
        <v>13</v>
      </c>
      <c r="K13" s="319">
        <v>23</v>
      </c>
      <c r="L13" s="107" t="s">
        <v>13</v>
      </c>
      <c r="M13" s="109" t="s">
        <v>13</v>
      </c>
      <c r="N13" s="319">
        <v>23</v>
      </c>
      <c r="O13" s="107" t="s">
        <v>13</v>
      </c>
      <c r="P13" s="109" t="s">
        <v>13</v>
      </c>
      <c r="Q13" s="319">
        <v>22</v>
      </c>
      <c r="R13" s="107" t="s">
        <v>13</v>
      </c>
      <c r="S13" s="109" t="s">
        <v>13</v>
      </c>
      <c r="T13" s="761" t="s">
        <v>13</v>
      </c>
      <c r="U13" s="439"/>
      <c r="V13" s="439"/>
      <c r="W13" s="439"/>
      <c r="X13" s="439"/>
      <c r="Y13" s="439"/>
      <c r="Z13" s="439"/>
      <c r="AA13" s="439"/>
      <c r="AB13" s="439"/>
      <c r="AC13" s="439"/>
      <c r="AD13" s="439"/>
      <c r="AE13" s="439"/>
      <c r="AF13" s="439"/>
      <c r="AG13" s="439"/>
      <c r="AH13" s="439"/>
      <c r="AI13" s="439"/>
      <c r="AJ13" s="439"/>
    </row>
    <row r="14" spans="1:36" s="51" customFormat="1" ht="15">
      <c r="A14" s="324" t="s">
        <v>147</v>
      </c>
      <c r="B14" s="321">
        <v>0</v>
      </c>
      <c r="C14" s="108" t="s">
        <v>13</v>
      </c>
      <c r="D14" s="110" t="s">
        <v>13</v>
      </c>
      <c r="E14" s="321">
        <v>0</v>
      </c>
      <c r="F14" s="108" t="s">
        <v>13</v>
      </c>
      <c r="G14" s="110" t="s">
        <v>13</v>
      </c>
      <c r="H14" s="321">
        <v>0</v>
      </c>
      <c r="I14" s="108" t="s">
        <v>13</v>
      </c>
      <c r="J14" s="110" t="s">
        <v>13</v>
      </c>
      <c r="K14" s="321">
        <v>0</v>
      </c>
      <c r="L14" s="108" t="s">
        <v>13</v>
      </c>
      <c r="M14" s="110" t="s">
        <v>13</v>
      </c>
      <c r="N14" s="321">
        <v>0</v>
      </c>
      <c r="O14" s="108" t="s">
        <v>13</v>
      </c>
      <c r="P14" s="110" t="s">
        <v>13</v>
      </c>
      <c r="Q14" s="321">
        <v>0</v>
      </c>
      <c r="R14" s="108" t="s">
        <v>13</v>
      </c>
      <c r="S14" s="110" t="s">
        <v>13</v>
      </c>
      <c r="T14" s="761" t="s">
        <v>13</v>
      </c>
      <c r="U14" s="439"/>
      <c r="V14" s="439"/>
      <c r="W14" s="439"/>
      <c r="X14" s="439"/>
      <c r="Y14" s="439"/>
      <c r="Z14" s="439"/>
      <c r="AA14" s="439"/>
      <c r="AB14" s="439"/>
      <c r="AC14" s="439"/>
      <c r="AD14" s="439"/>
      <c r="AE14" s="439"/>
      <c r="AF14" s="439"/>
      <c r="AG14" s="439"/>
      <c r="AH14" s="439"/>
      <c r="AI14" s="439"/>
      <c r="AJ14" s="439"/>
    </row>
    <row r="15" spans="1:36" s="274" customFormat="1" ht="14.1" customHeight="1">
      <c r="A15" s="304" t="s">
        <v>339</v>
      </c>
      <c r="B15" s="298"/>
      <c r="C15" s="298"/>
      <c r="D15" s="325"/>
      <c r="E15" s="298"/>
      <c r="F15" s="298"/>
      <c r="G15" s="325"/>
      <c r="H15" s="298"/>
      <c r="I15" s="298"/>
      <c r="J15" s="325"/>
      <c r="K15" s="298"/>
      <c r="L15" s="298"/>
      <c r="M15" s="325"/>
      <c r="N15" s="298"/>
      <c r="O15" s="298"/>
      <c r="P15" s="325"/>
      <c r="Q15" s="298"/>
      <c r="R15" s="298"/>
      <c r="S15" s="325" t="s">
        <v>2</v>
      </c>
      <c r="T15" s="325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1" t="s">
        <v>11</v>
      </c>
      <c r="B16" s="453">
        <v>487</v>
      </c>
      <c r="C16" s="99">
        <f>IF(B16="","",IF(VLOOKUP($A16, 'Ex Ante LI &amp; Eligibility Stats'!$A$6:$N$16,C$4,FALSE)="N/A",0,VLOOKUP($A16, 'Ex Ante LI &amp; Eligibility Stats'!$A$6:$N$16,C$4,FALSE)*B16/1000))</f>
        <v>186.08193054</v>
      </c>
      <c r="D16" s="100">
        <f>IF(B16="","",IF(VLOOKUP($A16, 'Ex Post LI &amp; Eligibility Stats'!$A$6:$N$16,D$4,FALSE)="N/A",0,VLOOKUP($A16,'Ex Post LI &amp; Eligibility Stats'!$A$6:$N$16,D$4,FALSE)*B16/1000))</f>
        <v>164.22167900390627</v>
      </c>
      <c r="E16" s="453">
        <v>483</v>
      </c>
      <c r="F16" s="99">
        <f>IF(E16="","",IF(VLOOKUP($A16, 'Ex Ante LI &amp; Eligibility Stats'!$A$6:$N$16,F$4,FALSE)="N/A",0,VLOOKUP($A16, 'Ex Ante LI &amp; Eligibility Stats'!$A$6:$N$16,F$4,FALSE)*E16/1000))</f>
        <v>177.84539135999998</v>
      </c>
      <c r="G16" s="100">
        <f>IF(E16="","",IF(VLOOKUP($A16, 'Ex Post LI &amp; Eligibility Stats'!$A$6:$N$16,G$4,FALSE)="N/A",0,VLOOKUP($A16,'Ex Post LI &amp; Eligibility Stats'!$A$6:$N$16,G$4,FALSE)*E16/1000))</f>
        <v>162.87283564453128</v>
      </c>
      <c r="H16" s="453">
        <v>479</v>
      </c>
      <c r="I16" s="99">
        <f>IF(H16="","",IF(VLOOKUP($A16, 'Ex Ante LI &amp; Eligibility Stats'!$A$6:$N$16,I$4,FALSE)="N/A",0,VLOOKUP($A16, 'Ex Ante LI &amp; Eligibility Stats'!$A$6:$N$16,I$4,FALSE)*H16/1000))</f>
        <v>193.18341113999998</v>
      </c>
      <c r="J16" s="100">
        <f>IF(H16="","",IF(VLOOKUP($A16, 'Ex Post LI &amp; Eligibility Stats'!$A$6:$N$16,J$4,FALSE)="N/A",0,VLOOKUP($A16,'Ex Post LI &amp; Eligibility Stats'!$A$6:$N$16,J$4,FALSE)*H16/1000))</f>
        <v>161.52399228515628</v>
      </c>
      <c r="K16" s="453">
        <v>478</v>
      </c>
      <c r="L16" s="99">
        <f>IF(K16="","",IF(VLOOKUP($A16, 'Ex Ante LI &amp; Eligibility Stats'!$A$6:$N$16,L$4,FALSE)="N/A",0,VLOOKUP($A16, 'Ex Ante LI &amp; Eligibility Stats'!$A$6:$N$16,L$4,FALSE)*K16/1000))</f>
        <v>207.94238019999997</v>
      </c>
      <c r="M16" s="100">
        <f>IF(K16="","",IF(VLOOKUP($A16, 'Ex Post LI &amp; Eligibility Stats'!$A$6:$N$16,M$4,FALSE)="N/A",0,VLOOKUP($A16,'Ex Post LI &amp; Eligibility Stats'!$A$6:$N$16,M$4,FALSE)*K16/1000))</f>
        <v>161.1867814453125</v>
      </c>
      <c r="N16" s="453">
        <v>489</v>
      </c>
      <c r="O16" s="99">
        <f>IF(N16="","",IF(VLOOKUP($A16, 'Ex Ante LI &amp; Eligibility Stats'!$A$6:$N$16,O$4,FALSE)="N/A",0,VLOOKUP($A16, 'Ex Ante LI &amp; Eligibility Stats'!$A$6:$N$16,O$4,FALSE)*N16/1000))</f>
        <v>220.53760146000005</v>
      </c>
      <c r="P16" s="100">
        <f>IF(N16="","",IF(VLOOKUP($A16, 'Ex Post LI &amp; Eligibility Stats'!$A$6:$N$16,P$4,FALSE)="N/A",0,VLOOKUP($A16,'Ex Post LI &amp; Eligibility Stats'!$A$6:$N$16,P$4,FALSE)*N16/1000))</f>
        <v>164.89610068359377</v>
      </c>
      <c r="Q16" s="305">
        <v>493</v>
      </c>
      <c r="R16" s="99">
        <f>IF(Q16="","",IF(VLOOKUP($A16, 'Ex Ante LI &amp; Eligibility Stats'!$A$6:$N$16,R$4,FALSE)="N/A",0,VLOOKUP($A16, 'Ex Ante LI &amp; Eligibility Stats'!$A$6:$N$16,R$4,FALSE)*Q16/1000))</f>
        <v>229.42668036000001</v>
      </c>
      <c r="S16" s="100">
        <f>IF(Q16="","",IF(VLOOKUP($A16, 'Ex Post LI &amp; Eligibility Stats'!$A$6:$N$16,S$4,FALSE)="N/A",0,VLOOKUP($A16,'Ex Post LI &amp; Eligibility Stats'!$A$6:$N$16,S$4,FALSE)*Q16/1000))</f>
        <v>166.24494404296877</v>
      </c>
      <c r="T16" s="762">
        <v>10935</v>
      </c>
    </row>
    <row r="17" spans="1:36" ht="13.5" customHeight="1">
      <c r="A17" s="151" t="s">
        <v>12</v>
      </c>
      <c r="B17" s="160">
        <v>16</v>
      </c>
      <c r="C17" s="99">
        <f>IF(B17="","",IF(VLOOKUP($A17, 'Ex Ante LI &amp; Eligibility Stats'!$A$6:$N$16,C$4,FALSE)="N/A",0,VLOOKUP($A17, 'Ex Ante LI &amp; Eligibility Stats'!$A$6:$N$16,C$4,FALSE)*B17/1000))</f>
        <v>0</v>
      </c>
      <c r="D17" s="100">
        <f>IF(B17="","",IF(VLOOKUP($A17, 'Ex Post LI &amp; Eligibility Stats'!$A$6:$N$16,D$4,FALSE)="N/A",0,VLOOKUP($A17,'Ex Post LI &amp; Eligibility Stats'!$A$6:$N$16,D$4,FALSE)*B17/1000))</f>
        <v>0</v>
      </c>
      <c r="E17" s="160">
        <v>16</v>
      </c>
      <c r="F17" s="99">
        <f>IF(E17="","",IF(VLOOKUP($A17, 'Ex Ante LI &amp; Eligibility Stats'!$A$6:$N$16,F$4,FALSE)="N/A",0,VLOOKUP($A17, 'Ex Ante LI &amp; Eligibility Stats'!$A$6:$N$16,F$4,FALSE)*E17/1000))</f>
        <v>0</v>
      </c>
      <c r="G17" s="100">
        <f>IF(E17="","",IF(VLOOKUP($A17, 'Ex Post LI &amp; Eligibility Stats'!$A$6:$N$16,G$4,FALSE)="N/A",0,VLOOKUP($A17,'Ex Post LI &amp; Eligibility Stats'!$A$6:$N$16,G$4,FALSE)*E17/1000))</f>
        <v>0</v>
      </c>
      <c r="H17" s="160">
        <v>16</v>
      </c>
      <c r="I17" s="99">
        <f>IF(H17="","",IF(VLOOKUP($A17, 'Ex Ante LI &amp; Eligibility Stats'!$A$6:$N$16,I$4,FALSE)="N/A",0,VLOOKUP($A17, 'Ex Ante LI &amp; Eligibility Stats'!$A$6:$N$16,I$4,FALSE)*H17/1000))</f>
        <v>0</v>
      </c>
      <c r="J17" s="100">
        <f>IF(H17="","",IF(VLOOKUP($A17, 'Ex Post LI &amp; Eligibility Stats'!$A$6:$N$16,J$4,FALSE)="N/A",0,VLOOKUP($A17,'Ex Post LI &amp; Eligibility Stats'!$A$6:$N$16,J$4,FALSE)*H17/1000))</f>
        <v>0</v>
      </c>
      <c r="K17" s="160">
        <v>16</v>
      </c>
      <c r="L17" s="99">
        <f>IF(K17="","",IF(VLOOKUP($A17, 'Ex Ante LI &amp; Eligibility Stats'!$A$6:$N$16,L$4,FALSE)="N/A",0,VLOOKUP($A17, 'Ex Ante LI &amp; Eligibility Stats'!$A$6:$N$16,L$4,FALSE)*K17/1000))</f>
        <v>0</v>
      </c>
      <c r="M17" s="100">
        <f>IF(K17="","",IF(VLOOKUP($A17, 'Ex Post LI &amp; Eligibility Stats'!$A$6:$N$16,M$4,FALSE)="N/A",0,VLOOKUP($A17,'Ex Post LI &amp; Eligibility Stats'!$A$6:$N$16,M$4,FALSE)*K17/1000))</f>
        <v>0</v>
      </c>
      <c r="N17" s="160">
        <v>16</v>
      </c>
      <c r="O17" s="99">
        <f>IF(N17="","",IF(VLOOKUP($A17, 'Ex Ante LI &amp; Eligibility Stats'!$A$6:$N$16,O$4,FALSE)="N/A",0,VLOOKUP($A17, 'Ex Ante LI &amp; Eligibility Stats'!$A$6:$N$16,O$4,FALSE)*N17/1000))</f>
        <v>0</v>
      </c>
      <c r="P17" s="100">
        <f>IF(N17="","",IF(VLOOKUP($A17, 'Ex Post LI &amp; Eligibility Stats'!$A$6:$N$16,P$4,FALSE)="N/A",0,VLOOKUP($A17,'Ex Post LI &amp; Eligibility Stats'!$A$6:$N$16,P$4,FALSE)*N17/1000))</f>
        <v>0</v>
      </c>
      <c r="Q17" s="182">
        <v>16</v>
      </c>
      <c r="R17" s="99">
        <f>IF(Q17="","",IF(VLOOKUP($A17, 'Ex Ante LI &amp; Eligibility Stats'!$A$6:$N$16,R$4,FALSE)="N/A",0,VLOOKUP($A17, 'Ex Ante LI &amp; Eligibility Stats'!$A$6:$N$16,R$4,FALSE)*Q17/1000))</f>
        <v>0</v>
      </c>
      <c r="S17" s="100">
        <f>IF(Q17="","",IF(VLOOKUP($A17, 'Ex Post LI &amp; Eligibility Stats'!$A$6:$N$16,S$4,FALSE)="N/A",0,VLOOKUP($A17,'Ex Post LI &amp; Eligibility Stats'!$A$6:$N$16,S$4,FALSE)*Q17/1000))</f>
        <v>0</v>
      </c>
      <c r="T17" s="762" t="s">
        <v>13</v>
      </c>
    </row>
    <row r="18" spans="1:36" ht="13.5" customHeight="1">
      <c r="A18" s="151" t="s">
        <v>14</v>
      </c>
      <c r="B18" s="182">
        <v>0</v>
      </c>
      <c r="C18" s="99">
        <f>IF(B18="","",IF(VLOOKUP($A18, 'Ex Ante LI &amp; Eligibility Stats'!$A$6:$N$16,C$4,FALSE)="N/A",0,VLOOKUP($A18, 'Ex Ante LI &amp; Eligibility Stats'!$A$6:$N$16,C$4,FALSE)*B18/1000))</f>
        <v>0</v>
      </c>
      <c r="D18" s="100">
        <f>IF(B18="","",IF(VLOOKUP($A18, 'Ex Post LI &amp; Eligibility Stats'!$A$6:$N$16,D$4,FALSE)="N/A",0,VLOOKUP($A18,'Ex Post LI &amp; Eligibility Stats'!$A$6:$N$16,D$4,FALSE)*B18/1000))</f>
        <v>0</v>
      </c>
      <c r="E18" s="182">
        <v>0</v>
      </c>
      <c r="F18" s="99">
        <f>IF(E18="","",IF(VLOOKUP($A18, 'Ex Ante LI &amp; Eligibility Stats'!$A$6:$N$16,F$4,FALSE)="N/A",0,VLOOKUP($A18, 'Ex Ante LI &amp; Eligibility Stats'!$A$6:$N$16,F$4,FALSE)*E18/1000))</f>
        <v>0</v>
      </c>
      <c r="G18" s="100">
        <f>IF(E18="","",IF(VLOOKUP($A18, 'Ex Post LI &amp; Eligibility Stats'!$A$6:$N$16,G$4,FALSE)="N/A",0,VLOOKUP($A18,'Ex Post LI &amp; Eligibility Stats'!$A$6:$N$16,G$4,FALSE)*E18/1000))</f>
        <v>0</v>
      </c>
      <c r="H18" s="182">
        <v>0</v>
      </c>
      <c r="I18" s="99">
        <f>IF(H18="","",IF(VLOOKUP($A18, 'Ex Ante LI &amp; Eligibility Stats'!$A$6:$N$16,I$4,FALSE)="N/A",0,VLOOKUP($A18, 'Ex Ante LI &amp; Eligibility Stats'!$A$6:$N$16,I$4,FALSE)*H18/1000))</f>
        <v>0</v>
      </c>
      <c r="J18" s="100">
        <f>IF(H18="","",IF(VLOOKUP($A18, 'Ex Post LI &amp; Eligibility Stats'!$A$6:$N$16,J$4,FALSE)="N/A",0,VLOOKUP($A18,'Ex Post LI &amp; Eligibility Stats'!$A$6:$N$16,J$4,FALSE)*H18/1000))</f>
        <v>0</v>
      </c>
      <c r="K18" s="182">
        <v>0</v>
      </c>
      <c r="L18" s="99">
        <f>IF(K18="","",IF(VLOOKUP($A18, 'Ex Ante LI &amp; Eligibility Stats'!$A$6:$N$16,L$4,FALSE)="N/A",0,VLOOKUP($A18, 'Ex Ante LI &amp; Eligibility Stats'!$A$6:$N$16,L$4,FALSE)*K18/1000))</f>
        <v>0</v>
      </c>
      <c r="M18" s="100">
        <f>IF(K18="","",IF(VLOOKUP($A18, 'Ex Post LI &amp; Eligibility Stats'!$A$6:$N$16,M$4,FALSE)="N/A",0,VLOOKUP($A18,'Ex Post LI &amp; Eligibility Stats'!$A$6:$N$16,M$4,FALSE)*K18/1000))</f>
        <v>0</v>
      </c>
      <c r="N18" s="182">
        <v>0</v>
      </c>
      <c r="O18" s="99">
        <f>IF(N18="","",IF(VLOOKUP($A18, 'Ex Ante LI &amp; Eligibility Stats'!$A$6:$N$16,O$4,FALSE)="N/A",0,VLOOKUP($A18, 'Ex Ante LI &amp; Eligibility Stats'!$A$6:$N$16,O$4,FALSE)*N18/1000))</f>
        <v>0</v>
      </c>
      <c r="P18" s="100">
        <f>IF(N18="","",IF(VLOOKUP($A18, 'Ex Post LI &amp; Eligibility Stats'!$A$6:$N$16,P$4,FALSE)="N/A",0,VLOOKUP($A18,'Ex Post LI &amp; Eligibility Stats'!$A$6:$N$16,P$4,FALSE)*N18/1000))</f>
        <v>0</v>
      </c>
      <c r="Q18" s="82">
        <v>0</v>
      </c>
      <c r="R18" s="99">
        <f>IF(Q18="","",IF(VLOOKUP($A18, 'Ex Ante LI &amp; Eligibility Stats'!$A$6:$N$16,R$4,FALSE)="N/A",0,VLOOKUP($A18, 'Ex Ante LI &amp; Eligibility Stats'!$A$6:$N$16,R$4,FALSE)*Q18/1000))</f>
        <v>0</v>
      </c>
      <c r="S18" s="100">
        <f>IF(Q18="","",IF(VLOOKUP($A18, 'Ex Post LI &amp; Eligibility Stats'!$A$6:$N$16,S$4,FALSE)="N/A",0,VLOOKUP($A18,'Ex Post LI &amp; Eligibility Stats'!$A$6:$N$16,S$4,FALSE)*Q18/1000))</f>
        <v>0</v>
      </c>
      <c r="T18" s="762" t="s">
        <v>13</v>
      </c>
    </row>
    <row r="19" spans="1:36" ht="14.85" customHeight="1">
      <c r="A19" s="318" t="s">
        <v>15</v>
      </c>
      <c r="B19" s="160">
        <v>0</v>
      </c>
      <c r="C19" s="99">
        <f>IF(B19="","",IF(VLOOKUP($A19, 'Ex Ante LI &amp; Eligibility Stats'!$A$6:$N$16,C$4,FALSE)="N/A",0,VLOOKUP($A19, 'Ex Ante LI &amp; Eligibility Stats'!$A$6:$N$16,C$4,FALSE)*B19/1000))</f>
        <v>0</v>
      </c>
      <c r="D19" s="100">
        <f>IF(B19="","",IF(VLOOKUP($A19, 'Ex Post LI &amp; Eligibility Stats'!$A$6:$N$16,D$4,FALSE)="N/A",0,VLOOKUP($A19,'Ex Post LI &amp; Eligibility Stats'!$A$6:$N$16,D$4,FALSE)*B19/1000))</f>
        <v>0</v>
      </c>
      <c r="E19" s="160">
        <v>0</v>
      </c>
      <c r="F19" s="99">
        <f>IF(E19="","",IF(VLOOKUP($A19, 'Ex Ante LI &amp; Eligibility Stats'!$A$6:$N$16,F$4,FALSE)="N/A",0,VLOOKUP($A19, 'Ex Ante LI &amp; Eligibility Stats'!$A$6:$N$16,F$4,FALSE)*E19/1000))</f>
        <v>0</v>
      </c>
      <c r="G19" s="100">
        <f>IF(E19="","",IF(VLOOKUP($A19, 'Ex Post LI &amp; Eligibility Stats'!$A$6:$N$16,G$4,FALSE)="N/A",0,VLOOKUP($A19,'Ex Post LI &amp; Eligibility Stats'!$A$6:$N$16,G$4,FALSE)*E19/1000))</f>
        <v>0</v>
      </c>
      <c r="H19" s="160">
        <v>0</v>
      </c>
      <c r="I19" s="99">
        <f>IF(H19="","",IF(VLOOKUP($A19, 'Ex Ante LI &amp; Eligibility Stats'!$A$6:$N$16,I$4,FALSE)="N/A",0,VLOOKUP($A19, 'Ex Ante LI &amp; Eligibility Stats'!$A$6:$N$16,I$4,FALSE)*H19/1000))</f>
        <v>0</v>
      </c>
      <c r="J19" s="100">
        <f>IF(H19="","",IF(VLOOKUP($A19, 'Ex Post LI &amp; Eligibility Stats'!$A$6:$N$16,J$4,FALSE)="N/A",0,VLOOKUP($A19,'Ex Post LI &amp; Eligibility Stats'!$A$6:$N$16,J$4,FALSE)*H19/1000))</f>
        <v>0</v>
      </c>
      <c r="K19" s="160">
        <v>0</v>
      </c>
      <c r="L19" s="99">
        <f>IF(K19="","",IF(VLOOKUP($A19, 'Ex Ante LI &amp; Eligibility Stats'!$A$6:$N$16,L$4,FALSE)="N/A",0,VLOOKUP($A19, 'Ex Ante LI &amp; Eligibility Stats'!$A$6:$N$16,L$4,FALSE)*K19/1000))</f>
        <v>0</v>
      </c>
      <c r="M19" s="100">
        <f>IF(K19="","",IF(VLOOKUP($A19, 'Ex Post LI &amp; Eligibility Stats'!$A$6:$N$16,M$4,FALSE)="N/A",0,VLOOKUP($A19,'Ex Post LI &amp; Eligibility Stats'!$A$6:$N$16,M$4,FALSE)*K19/1000))</f>
        <v>0</v>
      </c>
      <c r="N19" s="160">
        <v>0</v>
      </c>
      <c r="O19" s="99">
        <f>IF(N19="","",IF(VLOOKUP($A19, 'Ex Ante LI &amp; Eligibility Stats'!$A$6:$N$16,O$4,FALSE)="N/A",0,VLOOKUP($A19, 'Ex Ante LI &amp; Eligibility Stats'!$A$6:$N$16,O$4,FALSE)*N19/1000))</f>
        <v>0</v>
      </c>
      <c r="P19" s="100">
        <f>IF(N19="","",IF(VLOOKUP($A19, 'Ex Post LI &amp; Eligibility Stats'!$A$6:$N$16,P$4,FALSE)="N/A",0,VLOOKUP($A19,'Ex Post LI &amp; Eligibility Stats'!$A$6:$N$16,P$4,FALSE)*N19/1000))</f>
        <v>0</v>
      </c>
      <c r="Q19" s="82">
        <v>0</v>
      </c>
      <c r="R19" s="99">
        <f>IF(Q19="","",IF(VLOOKUP($A19, 'Ex Ante LI &amp; Eligibility Stats'!$A$6:$N$16,R$4,FALSE)="N/A",0,VLOOKUP($A19, 'Ex Ante LI &amp; Eligibility Stats'!$A$6:$N$16,R$4,FALSE)*Q19/1000))</f>
        <v>0</v>
      </c>
      <c r="S19" s="100">
        <f>IF(Q19="","",IF(VLOOKUP($A19, 'Ex Post LI &amp; Eligibility Stats'!$A$6:$N$16,S$4,FALSE)="N/A",0,VLOOKUP($A19,'Ex Post LI &amp; Eligibility Stats'!$A$6:$N$16,S$4,FALSE)*Q19/1000))</f>
        <v>0</v>
      </c>
      <c r="T19" s="762" t="s">
        <v>13</v>
      </c>
    </row>
    <row r="20" spans="1:36" ht="14.25">
      <c r="A20" s="53" t="s">
        <v>16</v>
      </c>
      <c r="B20" s="160">
        <v>96187</v>
      </c>
      <c r="C20" s="101">
        <f>IF(B20="","",IF(VLOOKUP($A20, 'Ex Ante LI &amp; Eligibility Stats'!$A$6:$N$16,C$4,FALSE)="N/A",0,VLOOKUP($A20, 'Ex Ante LI &amp; Eligibility Stats'!$A$6:$N$16,C$4,FALSE)*B20/1000))</f>
        <v>0</v>
      </c>
      <c r="D20" s="100">
        <f>IF(B20="","",IF(VLOOKUP($A20, 'Ex Post LI &amp; Eligibility Stats'!$A$6:$N$16,D$4,FALSE)="N/A",0,VLOOKUP($A20,'Ex Post LI &amp; Eligibility Stats'!$A$6:$N$16,D$4,FALSE)*B20/1000))</f>
        <v>48.810439423199995</v>
      </c>
      <c r="E20" s="160">
        <v>95514</v>
      </c>
      <c r="F20" s="101">
        <f>IF(E20="","",IF(VLOOKUP($A20, 'Ex Ante LI &amp; Eligibility Stats'!$A$6:$N$16,F$4,FALSE)="N/A",0,VLOOKUP($A20, 'Ex Ante LI &amp; Eligibility Stats'!$A$6:$N$16,F$4,FALSE)*E20/1000))</f>
        <v>0</v>
      </c>
      <c r="G20" s="100">
        <f>IF(E20="","",IF(VLOOKUP($A20, 'Ex Post LI &amp; Eligibility Stats'!$A$6:$N$16,G$4,FALSE)="N/A",0,VLOOKUP($A20,'Ex Post LI &amp; Eligibility Stats'!$A$6:$N$16,G$4,FALSE)*E20/1000))</f>
        <v>48.468923150399995</v>
      </c>
      <c r="H20" s="160">
        <v>94887</v>
      </c>
      <c r="I20" s="101">
        <f>IF(H20="","",IF(VLOOKUP($A20, 'Ex Ante LI &amp; Eligibility Stats'!$A$6:$N$16,I$4,FALSE)="N/A",0,VLOOKUP($A20, 'Ex Ante LI &amp; Eligibility Stats'!$A$6:$N$16,I$4,FALSE)*H20/1000))</f>
        <v>0</v>
      </c>
      <c r="J20" s="100">
        <f>IF(H20="","",IF(VLOOKUP($A20, 'Ex Post LI &amp; Eligibility Stats'!$A$6:$N$16,J$4,FALSE)="N/A",0,VLOOKUP($A20,'Ex Post LI &amp; Eligibility Stats'!$A$6:$N$16,J$4,FALSE)*H20/1000))</f>
        <v>48.150749743199995</v>
      </c>
      <c r="K20" s="160">
        <v>94422</v>
      </c>
      <c r="L20" s="101">
        <f>IF(K20="","",IF(VLOOKUP($A20, 'Ex Ante LI &amp; Eligibility Stats'!$A$6:$N$16,L$4,FALSE)="N/A",0,VLOOKUP($A20, 'Ex Ante LI &amp; Eligibility Stats'!$A$6:$N$16,L$4,FALSE)*K20/1000))</f>
        <v>0</v>
      </c>
      <c r="M20" s="100">
        <f>IF(K20="","",IF(VLOOKUP($A20, 'Ex Post LI &amp; Eligibility Stats'!$A$6:$N$16,M$4,FALSE)="N/A",0,VLOOKUP($A20,'Ex Post LI &amp; Eligibility Stats'!$A$6:$N$16,M$4,FALSE)*K20/1000))</f>
        <v>47.914783819199997</v>
      </c>
      <c r="N20" s="160">
        <v>93799</v>
      </c>
      <c r="O20" s="101">
        <f>IF(N20="","",IF(VLOOKUP($A20, 'Ex Ante LI &amp; Eligibility Stats'!$A$6:$N$16,O$4,FALSE)="N/A",0,VLOOKUP($A20, 'Ex Ante LI &amp; Eligibility Stats'!$A$6:$N$16,O$4,FALSE)*N20/1000))</f>
        <v>29.182859127181995</v>
      </c>
      <c r="P20" s="100">
        <f>IF(N20="","",IF(VLOOKUP($A20, 'Ex Post LI &amp; Eligibility Stats'!$A$6:$N$16,P$4,FALSE)="N/A",0,VLOOKUP($A20,'Ex Post LI &amp; Eligibility Stats'!$A$6:$N$16,P$4,FALSE)*N20/1000))</f>
        <v>47.598640226399993</v>
      </c>
      <c r="Q20" s="436">
        <v>92921</v>
      </c>
      <c r="R20" s="101">
        <f>IF(Q20="","",IF(VLOOKUP($A20, 'Ex Ante LI &amp; Eligibility Stats'!$A$6:$N$16,R$4,FALSE)="N/A",0,VLOOKUP($A20, 'Ex Ante LI &amp; Eligibility Stats'!$A$6:$N$16,R$4,FALSE)*Q20/1000))</f>
        <v>46.566814447098004</v>
      </c>
      <c r="S20" s="100">
        <f>IF(Q20="","",IF(VLOOKUP($A20, 'Ex Post LI &amp; Eligibility Stats'!$A$6:$N$16,S$4,FALSE)="N/A",0,VLOOKUP($A20,'Ex Post LI &amp; Eligibility Stats'!$A$6:$N$16,S$4,FALSE)*Q20/1000))</f>
        <v>47.153095965599995</v>
      </c>
      <c r="T20" s="762" t="s">
        <v>13</v>
      </c>
    </row>
    <row r="21" spans="1:36" s="314" customFormat="1" ht="13.5" thickBot="1">
      <c r="A21" s="313" t="s">
        <v>17</v>
      </c>
      <c r="B21" s="454">
        <f>IF(B16="","",SUM(B16:B20))</f>
        <v>96690</v>
      </c>
      <c r="C21" s="455">
        <f t="shared" ref="C21:D21" si="0">IF(C16="","",SUM(C16:C20))</f>
        <v>186.08193054</v>
      </c>
      <c r="D21" s="456">
        <f t="shared" si="0"/>
        <v>213.03211842710627</v>
      </c>
      <c r="E21" s="454">
        <f>IF(E16="","",SUM(E16:E20))</f>
        <v>96013</v>
      </c>
      <c r="F21" s="455">
        <f t="shared" ref="F21:G21" si="1">IF(F16="","",SUM(F16:F20))</f>
        <v>177.84539135999998</v>
      </c>
      <c r="G21" s="456">
        <f t="shared" si="1"/>
        <v>211.34175879493128</v>
      </c>
      <c r="H21" s="454">
        <f>IF(H16="","",SUM(H16:H20))</f>
        <v>95382</v>
      </c>
      <c r="I21" s="455">
        <f t="shared" ref="I21:J21" si="2">IF(I16="","",SUM(I16:I20))</f>
        <v>193.18341113999998</v>
      </c>
      <c r="J21" s="456">
        <f t="shared" si="2"/>
        <v>209.67474202835626</v>
      </c>
      <c r="K21" s="454">
        <f>IF(K16="","",SUM(K16:K20))</f>
        <v>94916</v>
      </c>
      <c r="L21" s="455">
        <f t="shared" ref="L21:M21" si="3">IF(L16="","",SUM(L16:L20))</f>
        <v>207.94238019999997</v>
      </c>
      <c r="M21" s="456">
        <f t="shared" si="3"/>
        <v>209.10156526451249</v>
      </c>
      <c r="N21" s="454">
        <f>IF(N16="","",SUM(N16:N20))</f>
        <v>94304</v>
      </c>
      <c r="O21" s="455">
        <f t="shared" ref="O21:P21" si="4">IF(O16="","",SUM(O16:O20))</f>
        <v>249.72046058718203</v>
      </c>
      <c r="P21" s="456">
        <f t="shared" si="4"/>
        <v>212.49474090999377</v>
      </c>
      <c r="Q21" s="387">
        <f t="shared" ref="Q21:S21" si="5">IF(Q16="","",SUM(Q16:Q20))</f>
        <v>93430</v>
      </c>
      <c r="R21" s="455">
        <f t="shared" si="5"/>
        <v>275.99349480709799</v>
      </c>
      <c r="S21" s="456">
        <f t="shared" si="5"/>
        <v>213.39804000856876</v>
      </c>
      <c r="T21" s="775"/>
      <c r="U21" s="440"/>
      <c r="V21" s="440"/>
      <c r="W21" s="440"/>
      <c r="X21" s="440"/>
      <c r="Y21" s="440"/>
      <c r="Z21" s="440"/>
      <c r="AA21" s="440"/>
      <c r="AB21" s="440"/>
      <c r="AC21" s="440"/>
      <c r="AD21" s="440"/>
      <c r="AE21" s="440"/>
      <c r="AF21" s="440"/>
      <c r="AG21" s="440"/>
      <c r="AH21" s="440"/>
      <c r="AI21" s="440"/>
      <c r="AJ21" s="440"/>
    </row>
    <row r="22" spans="1:36" ht="15" thickTop="1">
      <c r="A22" s="304" t="s">
        <v>337</v>
      </c>
      <c r="B22" s="298"/>
      <c r="C22" s="298"/>
      <c r="D22" s="303"/>
      <c r="E22" s="298"/>
      <c r="F22" s="298"/>
      <c r="G22" s="303"/>
      <c r="H22" s="298"/>
      <c r="I22" s="298"/>
      <c r="J22" s="303"/>
      <c r="K22" s="298"/>
      <c r="L22" s="298"/>
      <c r="M22" s="303"/>
      <c r="N22" s="298"/>
      <c r="O22" s="298"/>
      <c r="P22" s="303"/>
      <c r="Q22" s="298"/>
      <c r="R22" s="298"/>
      <c r="S22" s="303"/>
      <c r="T22" s="325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74" customFormat="1" ht="14.85" customHeight="1">
      <c r="A23" s="155" t="s">
        <v>374</v>
      </c>
      <c r="B23" s="160">
        <v>0</v>
      </c>
      <c r="C23" s="107">
        <f>IF(B23="","",IF(VLOOKUP($A23, 'Ex Ante LI &amp; Eligibility Stats'!$A$6:$N$16,C$4,FALSE)="N/A",0,VLOOKUP($A23, 'Ex Ante LI &amp; Eligibility Stats'!$A$6:$N$16,C$4,FALSE)*B23/1000))</f>
        <v>0</v>
      </c>
      <c r="D23" s="109">
        <f>IF(B23="","",IF(VLOOKUP($A23, 'Ex Post LI &amp; Eligibility Stats'!$A$6:$N$16,D$4,FALSE)="N/A",0,VLOOKUP($A23,'Ex Post LI &amp; Eligibility Stats'!$A$6:$N$16,D$4,FALSE)*B23/1000))</f>
        <v>0</v>
      </c>
      <c r="E23" s="160">
        <v>0</v>
      </c>
      <c r="F23" s="107">
        <f>IF(E23="","",IF(VLOOKUP($A23, 'Ex Ante LI &amp; Eligibility Stats'!$A$6:$N$16,F$4,FALSE)="N/A",0,VLOOKUP($A23, 'Ex Ante LI &amp; Eligibility Stats'!$A$6:$N$16,F$4,FALSE)*E23/1000))</f>
        <v>0</v>
      </c>
      <c r="G23" s="109">
        <f>IF(E23="","",IF(VLOOKUP($A23, 'Ex Post LI &amp; Eligibility Stats'!$A$6:$N$16,G$4,FALSE)="N/A",0,VLOOKUP($A23,'Ex Post LI &amp; Eligibility Stats'!$A$6:$N$16,G$4,FALSE)*E23/1000))</f>
        <v>0</v>
      </c>
      <c r="H23" s="160">
        <v>0</v>
      </c>
      <c r="I23" s="107">
        <f>IF(H23="","",IF(VLOOKUP($A23, 'Ex Ante LI &amp; Eligibility Stats'!$A$6:$N$16,I$4,FALSE)="N/A",0,VLOOKUP($A23, 'Ex Ante LI &amp; Eligibility Stats'!$A$6:$N$16,I$4,FALSE)*H23/1000))</f>
        <v>0</v>
      </c>
      <c r="J23" s="109">
        <f>IF(H23="","",IF(VLOOKUP($A23, 'Ex Post LI &amp; Eligibility Stats'!$A$6:$N$16,J$4,FALSE)="N/A",0,VLOOKUP($A23,'Ex Post LI &amp; Eligibility Stats'!$A$6:$N$16,J$4,FALSE)*H23/1000))</f>
        <v>0</v>
      </c>
      <c r="K23" s="160">
        <v>0</v>
      </c>
      <c r="L23" s="107">
        <f>IF(K23="","",IF(VLOOKUP($A23, 'Ex Ante LI &amp; Eligibility Stats'!$A$6:$N$16,L$4,FALSE)="N/A",0,VLOOKUP($A23, 'Ex Ante LI &amp; Eligibility Stats'!$A$6:$N$16,L$4,FALSE)*K23/1000))</f>
        <v>0</v>
      </c>
      <c r="M23" s="109">
        <f>IF(K23="","",IF(VLOOKUP($A23, 'Ex Post LI &amp; Eligibility Stats'!$A$6:$N$16,M$4,FALSE)="N/A",0,VLOOKUP($A23,'Ex Post LI &amp; Eligibility Stats'!$A$6:$N$16,M$4,FALSE)*K23/1000))</f>
        <v>0</v>
      </c>
      <c r="N23" s="160">
        <v>0</v>
      </c>
      <c r="O23" s="107">
        <f>IF(N23="","",IF(VLOOKUP($A23, 'Ex Ante LI &amp; Eligibility Stats'!$A$6:$N$16,O$4,FALSE)="N/A",0,VLOOKUP($A23, 'Ex Ante LI &amp; Eligibility Stats'!$A$6:$N$16,O$4,FALSE)*N23/1000))</f>
        <v>0</v>
      </c>
      <c r="P23" s="109">
        <f>IF(N23="","",IF(VLOOKUP($A23, 'Ex Post LI &amp; Eligibility Stats'!$A$6:$N$16,P$4,FALSE)="N/A",0,VLOOKUP($A23,'Ex Post LI &amp; Eligibility Stats'!$A$6:$N$16,P$4,FALSE)*N23/1000))</f>
        <v>0</v>
      </c>
      <c r="Q23" s="437">
        <v>672</v>
      </c>
      <c r="R23" s="107">
        <f>IF(Q23="","",IF(VLOOKUP($A23, 'Ex Ante LI &amp; Eligibility Stats'!$A$6:$N$16,R$4,FALSE)="N/A",0,VLOOKUP($A23, 'Ex Ante LI &amp; Eligibility Stats'!$A$6:$N$16,R$4,FALSE)*Q23/1000))</f>
        <v>0.26880000000000004</v>
      </c>
      <c r="S23" s="109">
        <f>IF(Q23="","",IF(VLOOKUP($A23, 'Ex Post LI &amp; Eligibility Stats'!$A$6:$N$16,S$4,FALSE)="N/A",0,VLOOKUP($A23,'Ex Post LI &amp; Eligibility Stats'!$A$6:$N$16,S$4,FALSE)*Q23/1000))</f>
        <v>0</v>
      </c>
      <c r="T23" s="762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s="274" customFormat="1" ht="14.85" customHeight="1">
      <c r="A24" s="155" t="s">
        <v>376</v>
      </c>
      <c r="B24" s="160">
        <v>0</v>
      </c>
      <c r="C24" s="107">
        <f>IF(B24="","",IF(VLOOKUP($A24, 'Ex Ante LI &amp; Eligibility Stats'!$A$6:$N$16,C$4,FALSE)="N/A",0,VLOOKUP($A24, 'Ex Ante LI &amp; Eligibility Stats'!$A$6:$N$16,C$4,FALSE)*B24/1000))</f>
        <v>0</v>
      </c>
      <c r="D24" s="109">
        <f>IF(B24="","",IF(VLOOKUP($A24, 'Ex Post LI &amp; Eligibility Stats'!$A$6:$N$16,D$4,FALSE)="N/A",0,VLOOKUP($A24,'Ex Post LI &amp; Eligibility Stats'!$A$6:$N$16,D$4,FALSE)*B24/1000))</f>
        <v>0</v>
      </c>
      <c r="E24" s="160">
        <v>0</v>
      </c>
      <c r="F24" s="107">
        <f>IF(E24="","",IF(VLOOKUP($A24, 'Ex Ante LI &amp; Eligibility Stats'!$A$6:$N$16,F$4,FALSE)="N/A",0,VLOOKUP($A24, 'Ex Ante LI &amp; Eligibility Stats'!$A$6:$N$16,F$4,FALSE)*E24/1000))</f>
        <v>0</v>
      </c>
      <c r="G24" s="109">
        <f>IF(E24="","",IF(VLOOKUP($A24, 'Ex Post LI &amp; Eligibility Stats'!$A$6:$N$16,G$4,FALSE)="N/A",0,VLOOKUP($A24,'Ex Post LI &amp; Eligibility Stats'!$A$6:$N$16,G$4,FALSE)*E24/1000))</f>
        <v>0</v>
      </c>
      <c r="H24" s="160">
        <v>0</v>
      </c>
      <c r="I24" s="107">
        <f>IF(H24="","",IF(VLOOKUP($A24, 'Ex Ante LI &amp; Eligibility Stats'!$A$6:$N$16,I$4,FALSE)="N/A",0,VLOOKUP($A24, 'Ex Ante LI &amp; Eligibility Stats'!$A$6:$N$16,I$4,FALSE)*H24/1000))</f>
        <v>0</v>
      </c>
      <c r="J24" s="109">
        <f>IF(H24="","",IF(VLOOKUP($A24, 'Ex Post LI &amp; Eligibility Stats'!$A$6:$N$16,J$4,FALSE)="N/A",0,VLOOKUP($A24,'Ex Post LI &amp; Eligibility Stats'!$A$6:$N$16,J$4,FALSE)*H24/1000))</f>
        <v>0</v>
      </c>
      <c r="K24" s="160">
        <v>0</v>
      </c>
      <c r="L24" s="107">
        <f>IF(K24="","",IF(VLOOKUP($A24, 'Ex Ante LI &amp; Eligibility Stats'!$A$6:$N$16,L$4,FALSE)="N/A",0,VLOOKUP($A24, 'Ex Ante LI &amp; Eligibility Stats'!$A$6:$N$16,L$4,FALSE)*K24/1000))</f>
        <v>0</v>
      </c>
      <c r="M24" s="109">
        <f>IF(K24="","",IF(VLOOKUP($A24, 'Ex Post LI &amp; Eligibility Stats'!$A$6:$N$16,M$4,FALSE)="N/A",0,VLOOKUP($A24,'Ex Post LI &amp; Eligibility Stats'!$A$6:$N$16,M$4,FALSE)*K24/1000))</f>
        <v>0</v>
      </c>
      <c r="N24" s="160">
        <v>817</v>
      </c>
      <c r="O24" s="107">
        <f>IF(N24="","",IF(VLOOKUP($A24, 'Ex Ante LI &amp; Eligibility Stats'!$A$6:$N$16,O$4,FALSE)="N/A",0,VLOOKUP($A24, 'Ex Ante LI &amp; Eligibility Stats'!$A$6:$N$16,O$4,FALSE)*N24/1000))</f>
        <v>19.569276727196996</v>
      </c>
      <c r="P24" s="109">
        <f>IF(N24="","",IF(VLOOKUP($A24, 'Ex Post LI &amp; Eligibility Stats'!$A$6:$N$16,P$4,FALSE)="N/A",0,VLOOKUP($A24,'Ex Post LI &amp; Eligibility Stats'!$A$6:$N$16,P$4,FALSE)*N24/1000))</f>
        <v>33.315043170834528</v>
      </c>
      <c r="Q24" s="437">
        <v>846</v>
      </c>
      <c r="R24" s="107">
        <f>IF(Q24="","",IF(VLOOKUP($A24, 'Ex Ante LI &amp; Eligibility Stats'!$A$6:$N$16,R$4,FALSE)="N/A",0,VLOOKUP($A24, 'Ex Ante LI &amp; Eligibility Stats'!$A$6:$N$16,R$4,FALSE)*Q24/1000))</f>
        <v>20.263900173225206</v>
      </c>
      <c r="S24" s="109">
        <f>IF(Q24="","",IF(VLOOKUP($A24, 'Ex Post LI &amp; Eligibility Stats'!$A$6:$N$16,S$4,FALSE)="N/A",0,VLOOKUP($A24,'Ex Post LI &amp; Eligibility Stats'!$A$6:$N$16,S$4,FALSE)*Q24/1000))</f>
        <v>34.497584482895967</v>
      </c>
      <c r="T24" s="762">
        <v>603881</v>
      </c>
      <c r="U24" s="54"/>
      <c r="V24" s="54"/>
      <c r="W24" s="54"/>
      <c r="X24" s="54"/>
      <c r="Y24" s="54"/>
      <c r="Z24" s="54"/>
      <c r="AA24" s="54"/>
      <c r="AB24" s="54"/>
      <c r="AC24" s="54"/>
      <c r="AD24" s="58"/>
      <c r="AE24" s="58"/>
      <c r="AF24" s="58"/>
      <c r="AG24" s="58"/>
      <c r="AH24" s="58"/>
      <c r="AI24" s="58"/>
      <c r="AJ24" s="58"/>
    </row>
    <row r="25" spans="1:36" ht="13.5" customHeight="1">
      <c r="A25" s="155" t="s">
        <v>18</v>
      </c>
      <c r="B25" s="160">
        <v>1226</v>
      </c>
      <c r="C25" s="99">
        <f>IF(B25="","",IF(VLOOKUP($A25, 'Ex Ante LI &amp; Eligibility Stats'!$A$6:$N$16,C$4,FALSE)="N/A",0,VLOOKUP($A25, 'Ex Ante LI &amp; Eligibility Stats'!$A$6:$N$16,C$4,FALSE)*B25/1000))</f>
        <v>2.5719132415311003</v>
      </c>
      <c r="D25" s="400">
        <f>IF(B25="","",IF(VLOOKUP($A25, 'Ex Post LI &amp; Eligibility Stats'!$A$6:$N$16,D$4,FALSE)="N/A",0,VLOOKUP($A25,'Ex Post LI &amp; Eligibility Stats'!$A$6:$N$16,D$4,FALSE)*B25/1000))</f>
        <v>13.511578651000002</v>
      </c>
      <c r="E25" s="160">
        <v>1212</v>
      </c>
      <c r="F25" s="99">
        <f>IF(E25="","",IF(VLOOKUP($A25, 'Ex Ante LI &amp; Eligibility Stats'!$A$6:$N$16,F$4,FALSE)="N/A",0,VLOOKUP($A25, 'Ex Ante LI &amp; Eligibility Stats'!$A$6:$N$16,F$4,FALSE)*E25/1000))</f>
        <v>2.5425439222966508</v>
      </c>
      <c r="G25" s="400">
        <f>IF(E25="","",IF(VLOOKUP($A25, 'Ex Post LI &amp; Eligibility Stats'!$A$6:$N$16,G$4,FALSE)="N/A",0,VLOOKUP($A25,'Ex Post LI &amp; Eligibility Stats'!$A$6:$N$16,G$4,FALSE)*E25/1000))</f>
        <v>13.357286562000001</v>
      </c>
      <c r="H25" s="160">
        <v>3140</v>
      </c>
      <c r="I25" s="99">
        <f>IF(H25="","",IF(VLOOKUP($A25, 'Ex Ante LI &amp; Eligibility Stats'!$A$6:$N$16,I$4,FALSE)="N/A",0,VLOOKUP($A25, 'Ex Ante LI &amp; Eligibility Stats'!$A$6:$N$16,I$4,FALSE)*H25/1000))</f>
        <v>6.5871187425837325</v>
      </c>
      <c r="J25" s="400">
        <f>IF(H25="","",IF(VLOOKUP($A25, 'Ex Post LI &amp; Eligibility Stats'!$A$6:$N$16,J$4,FALSE)="N/A",0,VLOOKUP($A25,'Ex Post LI &amp; Eligibility Stats'!$A$6:$N$16,J$4,FALSE)*H25/1000))</f>
        <v>34.605511389999997</v>
      </c>
      <c r="K25" s="160">
        <v>3089</v>
      </c>
      <c r="L25" s="99">
        <f>IF(K25="","",IF(VLOOKUP($A25, 'Ex Ante LI &amp; Eligibility Stats'!$A$6:$N$16,L$4,FALSE)="N/A",0,VLOOKUP($A25, 'Ex Ante LI &amp; Eligibility Stats'!$A$6:$N$16,L$4,FALSE)*K25/1000))</f>
        <v>6.4801305082296645</v>
      </c>
      <c r="M25" s="400">
        <f>IF(K25="","",IF(VLOOKUP($A25, 'Ex Post LI &amp; Eligibility Stats'!$A$6:$N$16,M$4,FALSE)="N/A",0,VLOOKUP($A25,'Ex Post LI &amp; Eligibility Stats'!$A$6:$N$16,M$4,FALSE)*K25/1000))</f>
        <v>34.043447351499999</v>
      </c>
      <c r="N25" s="160">
        <v>3056</v>
      </c>
      <c r="O25" s="99">
        <f>IF(N25="","",IF(VLOOKUP($A25, 'Ex Ante LI &amp; Eligibility Stats'!$A$6:$N$16,O$4,FALSE)="N/A",0,VLOOKUP($A25, 'Ex Ante LI &amp; Eligibility Stats'!$A$6:$N$16,O$4,FALSE)*N25/1000))</f>
        <v>12.443995932376396</v>
      </c>
      <c r="P25" s="400">
        <f>IF(N25="","",IF(VLOOKUP($A25, 'Ex Post LI &amp; Eligibility Stats'!$A$6:$N$16,P$4,FALSE)="N/A",0,VLOOKUP($A25,'Ex Post LI &amp; Eligibility Stats'!$A$6:$N$16,P$4,FALSE)*N25/1000))</f>
        <v>33.679758855999999</v>
      </c>
      <c r="Q25" s="438">
        <v>3023</v>
      </c>
      <c r="R25" s="99">
        <f>IF(Q25="","",IF(VLOOKUP($A25, 'Ex Ante LI &amp; Eligibility Stats'!$A$6:$N$16,R$4,FALSE)="N/A",0,VLOOKUP($A25, 'Ex Ante LI &amp; Eligibility Stats'!$A$6:$N$16,R$4,FALSE)*Q25/1000))</f>
        <v>12.464468265661877</v>
      </c>
      <c r="S25" s="400">
        <f>IF(Q25="","",IF(VLOOKUP($A25, 'Ex Post LI &amp; Eligibility Stats'!$A$6:$N$16,S$4,FALSE)="N/A",0,VLOOKUP($A25,'Ex Post LI &amp; Eligibility Stats'!$A$6:$N$16,S$4,FALSE)*Q25/1000))</f>
        <v>33.316070360499999</v>
      </c>
      <c r="T25" s="762">
        <v>7299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5" t="s">
        <v>19</v>
      </c>
      <c r="B26" s="330">
        <v>23231</v>
      </c>
      <c r="C26" s="99">
        <f>IF(B26="","",IF(VLOOKUP($A26, 'Ex Ante LI &amp; Eligibility Stats'!$A$6:$N$16,C$4,FALSE)="N/A",0,VLOOKUP($A26, 'Ex Ante LI &amp; Eligibility Stats'!$A$6:$N$16,C$4,FALSE)*B26/1000))</f>
        <v>-0.40453445526211829</v>
      </c>
      <c r="D26" s="100">
        <f>IF(B26="","",IF(VLOOKUP($A26, 'Ex Post LI &amp; Eligibility Stats'!$A$6:$N$16,D$4,FALSE)="N/A",0,VLOOKUP($A26,'Ex Post LI &amp; Eligibility Stats'!$A$6:$N$16,D$4,FALSE)*B26/1000))</f>
        <v>-8.1932252349999998E-2</v>
      </c>
      <c r="E26" s="330">
        <v>23038</v>
      </c>
      <c r="F26" s="99">
        <f>IF(E26="","",IF(VLOOKUP($A26, 'Ex Ante LI &amp; Eligibility Stats'!$A$6:$N$16,F$4,FALSE)="N/A",0,VLOOKUP($A26, 'Ex Ante LI &amp; Eligibility Stats'!$A$6:$N$16,F$4,FALSE)*E26/1000))</f>
        <v>-0.40117363782569332</v>
      </c>
      <c r="G26" s="100">
        <f>IF(E26="","",IF(VLOOKUP($A26, 'Ex Post LI &amp; Eligibility Stats'!$A$6:$N$16,G$4,FALSE)="N/A",0,VLOOKUP($A26,'Ex Post LI &amp; Eligibility Stats'!$A$6:$N$16,G$4,FALSE)*E26/1000))</f>
        <v>-8.1251570299999992E-2</v>
      </c>
      <c r="H26" s="330">
        <v>14158</v>
      </c>
      <c r="I26" s="99">
        <f>IF(H26="","",IF(VLOOKUP($A26, 'Ex Ante LI &amp; Eligibility Stats'!$A$6:$N$16,I$4,FALSE)="N/A",0,VLOOKUP($A26, 'Ex Ante LI &amp; Eligibility Stats'!$A$6:$N$16,I$4,FALSE)*H26/1000))</f>
        <v>-0.24654120862645046</v>
      </c>
      <c r="J26" s="100">
        <f>IF(H26="","",IF(VLOOKUP($A26, 'Ex Post LI &amp; Eligibility Stats'!$A$6:$N$16,J$4,FALSE)="N/A",0,VLOOKUP($A26,'Ex Post LI &amp; Eligibility Stats'!$A$6:$N$16,J$4,FALSE)*H26/1000))</f>
        <v>-4.9933142299999997E-2</v>
      </c>
      <c r="K26" s="330">
        <v>14015</v>
      </c>
      <c r="L26" s="99">
        <f>IF(K26="","",IF(VLOOKUP($A26, 'Ex Ante LI &amp; Eligibility Stats'!$A$6:$N$16,L$4,FALSE)="N/A",0,VLOOKUP($A26, 'Ex Ante LI &amp; Eligibility Stats'!$A$6:$N$16,L$4,FALSE)*K26/1000))</f>
        <v>-0.24405106928236359</v>
      </c>
      <c r="M26" s="100">
        <f>IF(K26="","",IF(VLOOKUP($A26, 'Ex Post LI &amp; Eligibility Stats'!$A$6:$N$16,M$4,FALSE)="N/A",0,VLOOKUP($A26,'Ex Post LI &amp; Eligibility Stats'!$A$6:$N$16,M$4,FALSE)*K26/1000))</f>
        <v>-4.9428802749999994E-2</v>
      </c>
      <c r="N26" s="330">
        <v>13899</v>
      </c>
      <c r="O26" s="99">
        <f>IF(N26="","",IF(VLOOKUP($A26, 'Ex Ante LI &amp; Eligibility Stats'!$A$6:$N$16,O$4,FALSE)="N/A",0,VLOOKUP($A26, 'Ex Ante LI &amp; Eligibility Stats'!$A$6:$N$16,O$4,FALSE)*N26/1000))</f>
        <v>-3.1774320768578713E-4</v>
      </c>
      <c r="P26" s="100">
        <f>IF(N26="","",IF(VLOOKUP($A26, 'Ex Post LI &amp; Eligibility Stats'!$A$6:$N$16,P$4,FALSE)="N/A",0,VLOOKUP($A26,'Ex Post LI &amp; Eligibility Stats'!$A$6:$N$16,P$4,FALSE)*N26/1000))</f>
        <v>-4.9019688149999997E-2</v>
      </c>
      <c r="Q26" s="82">
        <v>13809</v>
      </c>
      <c r="R26" s="99">
        <f>IF(Q26="","",IF(VLOOKUP($A26, 'Ex Ante LI &amp; Eligibility Stats'!$A$6:$N$16,R$4,FALSE)="N/A",0,VLOOKUP($A26, 'Ex Ante LI &amp; Eligibility Stats'!$A$6:$N$16,R$4,FALSE)*Q26/1000))</f>
        <v>-0.78666288637725279</v>
      </c>
      <c r="S26" s="100">
        <f>IF(Q26="","",IF(VLOOKUP($A26, 'Ex Post LI &amp; Eligibility Stats'!$A$6:$N$16,S$4,FALSE)="N/A",0,VLOOKUP($A26,'Ex Post LI &amp; Eligibility Stats'!$A$6:$N$16,S$4,FALSE)*Q26/1000))</f>
        <v>-4.8702271650000004E-2</v>
      </c>
      <c r="T26" s="763">
        <v>95833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3.5" customHeight="1">
      <c r="A27" s="155" t="s">
        <v>20</v>
      </c>
      <c r="B27" s="330">
        <v>84199</v>
      </c>
      <c r="C27" s="99">
        <f>IF(B27="","",IF(VLOOKUP($A27, 'Ex Ante LI &amp; Eligibility Stats'!$A$6:$N$16,C$4,FALSE)="N/A",0,VLOOKUP($A27, 'Ex Ante LI &amp; Eligibility Stats'!$A$6:$N$16,C$4,FALSE)*B27/1000))</f>
        <v>-0.17961372490538025</v>
      </c>
      <c r="D27" s="100">
        <f>IF(B27="","",IF(VLOOKUP($A27, 'Ex Post LI &amp; Eligibility Stats'!$A$6:$N$16,D$4,FALSE)="N/A",0,VLOOKUP($A27,'Ex Post LI &amp; Eligibility Stats'!$A$6:$N$16,D$4,FALSE)*B27/1000))</f>
        <v>0.58916145274999998</v>
      </c>
      <c r="E27" s="330">
        <v>83586</v>
      </c>
      <c r="F27" s="99">
        <f>IF(E27="","",IF(VLOOKUP($A27, 'Ex Ante LI &amp; Eligibility Stats'!$A$6:$N$16,F$4,FALSE)="N/A",0,VLOOKUP($A27, 'Ex Ante LI &amp; Eligibility Stats'!$A$6:$N$16,F$4,FALSE)*E27/1000))</f>
        <v>-0.17830607026141776</v>
      </c>
      <c r="G27" s="100">
        <f>IF(E27="","",IF(VLOOKUP($A27, 'Ex Post LI &amp; Eligibility Stats'!$A$6:$N$16,G$4,FALSE)="N/A",0,VLOOKUP($A27,'Ex Post LI &amp; Eligibility Stats'!$A$6:$N$16,G$4,FALSE)*E27/1000))</f>
        <v>0.58487213849999997</v>
      </c>
      <c r="H27" s="330">
        <v>89337</v>
      </c>
      <c r="I27" s="99">
        <f>IF(H27="","",IF(VLOOKUP($A27, 'Ex Ante LI &amp; Eligibility Stats'!$A$6:$N$16,I$4,FALSE)="N/A",0,VLOOKUP($A27, 'Ex Ante LI &amp; Eligibility Stats'!$A$6:$N$16,I$4,FALSE)*H27/1000))</f>
        <v>-0.19057413201904957</v>
      </c>
      <c r="J27" s="100">
        <f>IF(H27="","",IF(VLOOKUP($A27, 'Ex Post LI &amp; Eligibility Stats'!$A$6:$N$16,J$4,FALSE)="N/A",0,VLOOKUP($A27,'Ex Post LI &amp; Eligibility Stats'!$A$6:$N$16,J$4,FALSE)*H27/1000))</f>
        <v>0.62511332325000002</v>
      </c>
      <c r="K27" s="330">
        <v>88251</v>
      </c>
      <c r="L27" s="99">
        <f>IF(K27="","",IF(VLOOKUP($A27, 'Ex Ante LI &amp; Eligibility Stats'!$A$6:$N$16,L$4,FALSE)="N/A",0,VLOOKUP($A27, 'Ex Ante LI &amp; Eligibility Stats'!$A$6:$N$16,L$4,FALSE)*K27/1000))</f>
        <v>-0.18825747142631993</v>
      </c>
      <c r="M27" s="100">
        <f>IF(K27="","",IF(VLOOKUP($A27, 'Ex Post LI &amp; Eligibility Stats'!$A$6:$N$16,M$4,FALSE)="N/A",0,VLOOKUP($A27,'Ex Post LI &amp; Eligibility Stats'!$A$6:$N$16,M$4,FALSE)*K27/1000))</f>
        <v>0.6175143097500001</v>
      </c>
      <c r="N27" s="330">
        <v>87675</v>
      </c>
      <c r="O27" s="99">
        <f>IF(N27="","",IF(VLOOKUP($A27, 'Ex Ante LI &amp; Eligibility Stats'!$A$6:$N$16,O$4,FALSE)="N/A",0,VLOOKUP($A27, 'Ex Ante LI &amp; Eligibility Stats'!$A$6:$N$16,O$4,FALSE)*N27/1000))</f>
        <v>-9.3472155790249131E-2</v>
      </c>
      <c r="P27" s="100">
        <f>IF(N27="","",IF(VLOOKUP($A27, 'Ex Post LI &amp; Eligibility Stats'!$A$6:$N$16,P$4,FALSE)="N/A",0,VLOOKUP($A27,'Ex Post LI &amp; Eligibility Stats'!$A$6:$N$16,P$4,FALSE)*N27/1000))</f>
        <v>0.61348389375000001</v>
      </c>
      <c r="Q27" s="82">
        <v>87068</v>
      </c>
      <c r="R27" s="99">
        <f>IF(Q27="","",IF(VLOOKUP($A27, 'Ex Ante LI &amp; Eligibility Stats'!$A$6:$N$16,R$4,FALSE)="N/A",0,VLOOKUP($A27, 'Ex Ante LI &amp; Eligibility Stats'!$A$6:$N$16,R$4,FALSE)*Q27/1000))</f>
        <v>-0.59916034969815346</v>
      </c>
      <c r="S27" s="100">
        <f>IF(Q27="","",IF(VLOOKUP($A27, 'Ex Post LI &amp; Eligibility Stats'!$A$6:$N$16,S$4,FALSE)="N/A",0,VLOOKUP($A27,'Ex Post LI &amp; Eligibility Stats'!$A$6:$N$16,S$4,FALSE)*Q27/1000))</f>
        <v>0.60923656300000006</v>
      </c>
      <c r="T27" s="763">
        <v>315414</v>
      </c>
      <c r="U27" s="54"/>
      <c r="V27" s="54"/>
      <c r="W27" s="54"/>
      <c r="X27" s="54"/>
      <c r="Y27" s="54"/>
      <c r="Z27" s="54"/>
      <c r="AA27" s="54"/>
      <c r="AB27" s="54"/>
      <c r="AC27" s="54"/>
    </row>
    <row r="28" spans="1:36" ht="14.85" customHeight="1">
      <c r="A28" s="106" t="s">
        <v>21</v>
      </c>
      <c r="B28" s="156">
        <v>65891</v>
      </c>
      <c r="C28" s="101">
        <f>IF(B28="","",IF(VLOOKUP($A28, 'Ex Ante LI &amp; Eligibility Stats'!$A$6:$N$16,C$4,FALSE)="N/A",0,VLOOKUP($A28, 'Ex Ante LI &amp; Eligibility Stats'!$A$6:$N$16,C$4,FALSE)*B28/1000))</f>
        <v>1.7280105408904061</v>
      </c>
      <c r="D28" s="102">
        <f>IF(B28="","",IF(VLOOKUP($A28, 'Ex Post LI &amp; Eligibility Stats'!$A$6:$N$16,D$4,FALSE)="N/A",0,VLOOKUP($A28,'Ex Post LI &amp; Eligibility Stats'!$A$6:$N$16,D$4,FALSE)*B28/1000))</f>
        <v>14.750353350860699</v>
      </c>
      <c r="E28" s="156">
        <v>66070</v>
      </c>
      <c r="F28" s="101">
        <f>IF(E28="","",IF(VLOOKUP($A28, 'Ex Ante LI &amp; Eligibility Stats'!$A$6:$N$16,F$4,FALSE)="N/A",0,VLOOKUP($A28, 'Ex Ante LI &amp; Eligibility Stats'!$A$6:$N$16,F$4,FALSE)*E28/1000))</f>
        <v>1.7327048676849512</v>
      </c>
      <c r="G28" s="102">
        <f>IF(E28="","",IF(VLOOKUP($A28, 'Ex Post LI &amp; Eligibility Stats'!$A$6:$N$16,G$4,FALSE)="N/A",0,VLOOKUP($A28,'Ex Post LI &amp; Eligibility Stats'!$A$6:$N$16,G$4,FALSE)*E28/1000))</f>
        <v>14.790424274807885</v>
      </c>
      <c r="H28" s="156">
        <v>66241</v>
      </c>
      <c r="I28" s="101">
        <f>IF(H28="","",IF(VLOOKUP($A28, 'Ex Ante LI &amp; Eligibility Stats'!$A$6:$N$16,I$4,FALSE)="N/A",0,VLOOKUP($A28, 'Ex Ante LI &amp; Eligibility Stats'!$A$6:$N$16,I$4,FALSE)*H28/1000))</f>
        <v>1.7371893921646566</v>
      </c>
      <c r="J28" s="102">
        <f>IF(H28="","",IF(VLOOKUP($A28, 'Ex Post LI &amp; Eligibility Stats'!$A$6:$N$16,J$4,FALSE)="N/A",0,VLOOKUP($A28,'Ex Post LI &amp; Eligibility Stats'!$A$6:$N$16,J$4,FALSE)*H28/1000))</f>
        <v>14.828704319472516</v>
      </c>
      <c r="K28" s="156">
        <v>66375</v>
      </c>
      <c r="L28" s="101">
        <f>IF(K28="","",IF(VLOOKUP($A28, 'Ex Ante LI &amp; Eligibility Stats'!$A$6:$N$16,L$4,FALSE)="N/A",0,VLOOKUP($A28, 'Ex Ante LI &amp; Eligibility Stats'!$A$6:$N$16,L$4,FALSE)*K28/1000))</f>
        <v>3.5899117634718989</v>
      </c>
      <c r="M28" s="102">
        <f>IF(K28="","",IF(VLOOKUP($A28, 'Ex Post LI &amp; Eligibility Stats'!$A$6:$N$16,M$4,FALSE)="N/A",0,VLOOKUP($A28,'Ex Post LI &amp; Eligibility Stats'!$A$6:$N$16,M$4,FALSE)*K28/1000))</f>
        <v>14.858701547455327</v>
      </c>
      <c r="N28" s="156">
        <v>66141</v>
      </c>
      <c r="O28" s="101">
        <f>IF(N28="","",IF(VLOOKUP($A28, 'Ex Ante LI &amp; Eligibility Stats'!$A$6:$N$16,O$4,FALSE)="N/A",0,VLOOKUP($A28, 'Ex Ante LI &amp; Eligibility Stats'!$A$6:$N$16,O$4,FALSE)*N28/1000))</f>
        <v>6.0046630489908805</v>
      </c>
      <c r="P28" s="102">
        <f>IF(N28="","",IF(VLOOKUP($A28, 'Ex Post LI &amp; Eligibility Stats'!$A$6:$N$16,P$4,FALSE)="N/A",0,VLOOKUP($A28,'Ex Post LI &amp; Eligibility Stats'!$A$6:$N$16,P$4,FALSE)*N28/1000))</f>
        <v>14.806318328440568</v>
      </c>
      <c r="Q28" s="114">
        <v>65156</v>
      </c>
      <c r="R28" s="101">
        <f>IF(Q28="","",IF(VLOOKUP($A28, 'Ex Ante LI &amp; Eligibility Stats'!$A$6:$N$16,R$4,FALSE)="N/A",0,VLOOKUP($A28, 'Ex Ante LI &amp; Eligibility Stats'!$A$6:$N$16,R$4,FALSE)*Q28/1000))</f>
        <v>8.1256592378727017</v>
      </c>
      <c r="S28" s="102">
        <f>IF(Q28="","",IF(VLOOKUP($A28, 'Ex Post LI &amp; Eligibility Stats'!$A$6:$N$16,S$4,FALSE)="N/A",0,VLOOKUP($A28,'Ex Post LI &amp; Eligibility Stats'!$A$6:$N$16,S$4,FALSE)*Q28/1000))</f>
        <v>14.585816316775883</v>
      </c>
      <c r="T28" s="764" t="s">
        <v>13</v>
      </c>
    </row>
    <row r="29" spans="1:36" s="274" customFormat="1" ht="14.1" customHeight="1" thickBot="1">
      <c r="A29" s="55" t="s">
        <v>23</v>
      </c>
      <c r="B29" s="393">
        <f t="shared" ref="B29:S29" si="6">IF(B23="","",SUM(B23:B28))</f>
        <v>174547</v>
      </c>
      <c r="C29" s="394">
        <f t="shared" si="6"/>
        <v>3.7157756022540083</v>
      </c>
      <c r="D29" s="395">
        <f t="shared" si="6"/>
        <v>28.769161202260701</v>
      </c>
      <c r="E29" s="393">
        <f t="shared" si="6"/>
        <v>173906</v>
      </c>
      <c r="F29" s="394">
        <f t="shared" si="6"/>
        <v>3.6957690818944915</v>
      </c>
      <c r="G29" s="395">
        <f t="shared" si="6"/>
        <v>28.651331405007888</v>
      </c>
      <c r="H29" s="393">
        <f t="shared" si="6"/>
        <v>172876</v>
      </c>
      <c r="I29" s="394">
        <f t="shared" si="6"/>
        <v>7.887192794102889</v>
      </c>
      <c r="J29" s="395">
        <f t="shared" si="6"/>
        <v>50.00939589042251</v>
      </c>
      <c r="K29" s="393">
        <f t="shared" si="6"/>
        <v>171730</v>
      </c>
      <c r="L29" s="394">
        <f t="shared" si="6"/>
        <v>9.6377337309928794</v>
      </c>
      <c r="M29" s="395">
        <f t="shared" si="6"/>
        <v>49.470234405955324</v>
      </c>
      <c r="N29" s="393">
        <f t="shared" si="6"/>
        <v>171588</v>
      </c>
      <c r="O29" s="394">
        <f t="shared" si="6"/>
        <v>37.924145809566333</v>
      </c>
      <c r="P29" s="395">
        <f t="shared" si="6"/>
        <v>82.365584560875092</v>
      </c>
      <c r="Q29" s="393">
        <f t="shared" si="6"/>
        <v>170574</v>
      </c>
      <c r="R29" s="396">
        <f t="shared" si="6"/>
        <v>39.73700444068438</v>
      </c>
      <c r="S29" s="396">
        <f t="shared" si="6"/>
        <v>82.960005451521852</v>
      </c>
      <c r="T29" s="775"/>
      <c r="U29" s="54"/>
      <c r="V29" s="54"/>
      <c r="W29" s="54"/>
      <c r="X29" s="54"/>
      <c r="Y29" s="54"/>
      <c r="Z29" s="54"/>
      <c r="AA29" s="54"/>
      <c r="AB29" s="54"/>
      <c r="AC29" s="54"/>
      <c r="AD29" s="58"/>
      <c r="AE29" s="58"/>
      <c r="AF29" s="58"/>
      <c r="AG29" s="58"/>
      <c r="AH29" s="58"/>
      <c r="AI29" s="58"/>
      <c r="AJ29" s="58"/>
    </row>
    <row r="30" spans="1:36" s="311" customFormat="1" ht="14.25" thickTop="1" thickBot="1">
      <c r="A30" s="316" t="s">
        <v>24</v>
      </c>
      <c r="B30" s="457">
        <f t="shared" ref="B30:S30" si="7">IFERROR(B21+B29,"")</f>
        <v>271237</v>
      </c>
      <c r="C30" s="458">
        <f t="shared" si="7"/>
        <v>189.79770614225401</v>
      </c>
      <c r="D30" s="331">
        <f t="shared" si="7"/>
        <v>241.80127962936697</v>
      </c>
      <c r="E30" s="457">
        <f t="shared" si="7"/>
        <v>269919</v>
      </c>
      <c r="F30" s="458">
        <f t="shared" si="7"/>
        <v>181.54116044189448</v>
      </c>
      <c r="G30" s="331">
        <f t="shared" si="7"/>
        <v>239.99309019993916</v>
      </c>
      <c r="H30" s="457">
        <f t="shared" si="7"/>
        <v>268258</v>
      </c>
      <c r="I30" s="458">
        <f t="shared" si="7"/>
        <v>201.07060393410288</v>
      </c>
      <c r="J30" s="331">
        <f t="shared" si="7"/>
        <v>259.68413791877879</v>
      </c>
      <c r="K30" s="457">
        <f t="shared" si="7"/>
        <v>266646</v>
      </c>
      <c r="L30" s="458">
        <f t="shared" si="7"/>
        <v>217.58011393099287</v>
      </c>
      <c r="M30" s="331">
        <f t="shared" si="7"/>
        <v>258.57179967046784</v>
      </c>
      <c r="N30" s="457">
        <f t="shared" si="7"/>
        <v>265892</v>
      </c>
      <c r="O30" s="458">
        <f t="shared" si="7"/>
        <v>287.64460639674837</v>
      </c>
      <c r="P30" s="331">
        <f t="shared" si="7"/>
        <v>294.86032547086887</v>
      </c>
      <c r="Q30" s="327">
        <f t="shared" si="7"/>
        <v>264004</v>
      </c>
      <c r="R30" s="401">
        <f t="shared" si="7"/>
        <v>315.73049924778235</v>
      </c>
      <c r="S30" s="402">
        <f t="shared" si="7"/>
        <v>296.35804546009058</v>
      </c>
      <c r="T30" s="776"/>
      <c r="U30" s="312"/>
      <c r="V30" s="312"/>
      <c r="W30" s="312"/>
      <c r="X30" s="312"/>
      <c r="Y30" s="312"/>
      <c r="Z30" s="312"/>
      <c r="AA30" s="312"/>
      <c r="AB30" s="312"/>
      <c r="AC30" s="312"/>
      <c r="AD30" s="440"/>
      <c r="AE30" s="440"/>
      <c r="AF30" s="440"/>
      <c r="AG30" s="440"/>
      <c r="AH30" s="440"/>
      <c r="AI30" s="440"/>
      <c r="AJ30" s="440"/>
    </row>
    <row r="31" spans="1:36" ht="13.5" thickTop="1">
      <c r="A31" s="155"/>
      <c r="B31" s="115"/>
      <c r="C31" s="56"/>
      <c r="D31" s="56"/>
      <c r="E31" s="57"/>
      <c r="F31" s="56"/>
      <c r="G31" s="56"/>
      <c r="H31" s="56"/>
      <c r="I31" s="56"/>
      <c r="J31" s="56"/>
      <c r="K31" s="57"/>
      <c r="L31" s="58"/>
      <c r="M31" s="58"/>
      <c r="N31" s="57"/>
      <c r="O31" s="57"/>
      <c r="P31" s="57"/>
      <c r="Q31" s="65"/>
      <c r="R31" s="66"/>
      <c r="S31" s="66"/>
      <c r="T31" s="444"/>
    </row>
    <row r="32" spans="1:36" s="274" customFormat="1" ht="12.75" hidden="1" customHeight="1">
      <c r="A32" s="155"/>
      <c r="B32" s="115"/>
      <c r="C32" s="56">
        <f>C4+6</f>
        <v>8</v>
      </c>
      <c r="D32" s="56">
        <f>D4+6</f>
        <v>8</v>
      </c>
      <c r="E32" s="57"/>
      <c r="F32" s="56">
        <f>F4+6</f>
        <v>9</v>
      </c>
      <c r="G32" s="56">
        <f>G4+6</f>
        <v>9</v>
      </c>
      <c r="H32" s="56"/>
      <c r="I32" s="56">
        <f>I4+6</f>
        <v>10</v>
      </c>
      <c r="J32" s="56">
        <f>J4+6</f>
        <v>10</v>
      </c>
      <c r="K32" s="57"/>
      <c r="L32" s="58">
        <f>L4+6</f>
        <v>11</v>
      </c>
      <c r="M32" s="58">
        <f>M4+6</f>
        <v>11</v>
      </c>
      <c r="N32" s="57"/>
      <c r="O32" s="57">
        <f>O4+6</f>
        <v>12</v>
      </c>
      <c r="P32" s="57">
        <f>P4+6</f>
        <v>12</v>
      </c>
      <c r="Q32" s="56"/>
      <c r="R32" s="57">
        <f>R4+6</f>
        <v>13</v>
      </c>
      <c r="S32" s="57">
        <f>S4+6</f>
        <v>13</v>
      </c>
      <c r="T32" s="444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</row>
    <row r="33" spans="1:36" ht="11.25" customHeight="1">
      <c r="A33" s="153"/>
      <c r="B33" s="879" t="s">
        <v>25</v>
      </c>
      <c r="C33" s="880"/>
      <c r="D33" s="881"/>
      <c r="E33" s="879" t="s">
        <v>26</v>
      </c>
      <c r="F33" s="880"/>
      <c r="G33" s="881"/>
      <c r="H33" s="879" t="s">
        <v>27</v>
      </c>
      <c r="I33" s="880"/>
      <c r="J33" s="881"/>
      <c r="K33" s="879" t="s">
        <v>28</v>
      </c>
      <c r="L33" s="880"/>
      <c r="M33" s="881"/>
      <c r="N33" s="879" t="s">
        <v>29</v>
      </c>
      <c r="O33" s="880"/>
      <c r="P33" s="881"/>
      <c r="Q33" s="879" t="s">
        <v>30</v>
      </c>
      <c r="R33" s="880"/>
      <c r="S33" s="880"/>
      <c r="T33" s="442"/>
    </row>
    <row r="34" spans="1:36" s="51" customFormat="1" ht="55.5" customHeight="1">
      <c r="A34" s="154" t="s">
        <v>254</v>
      </c>
      <c r="B34" s="669" t="s">
        <v>203</v>
      </c>
      <c r="C34" s="669" t="s">
        <v>332</v>
      </c>
      <c r="D34" s="669" t="s">
        <v>333</v>
      </c>
      <c r="E34" s="669" t="s">
        <v>203</v>
      </c>
      <c r="F34" s="669" t="s">
        <v>332</v>
      </c>
      <c r="G34" s="669" t="s">
        <v>333</v>
      </c>
      <c r="H34" s="669" t="s">
        <v>203</v>
      </c>
      <c r="I34" s="669" t="s">
        <v>332</v>
      </c>
      <c r="J34" s="669" t="s">
        <v>333</v>
      </c>
      <c r="K34" s="669" t="s">
        <v>203</v>
      </c>
      <c r="L34" s="669" t="s">
        <v>332</v>
      </c>
      <c r="M34" s="669" t="s">
        <v>333</v>
      </c>
      <c r="N34" s="669" t="s">
        <v>203</v>
      </c>
      <c r="O34" s="669" t="s">
        <v>332</v>
      </c>
      <c r="P34" s="669" t="s">
        <v>333</v>
      </c>
      <c r="Q34" s="669" t="s">
        <v>203</v>
      </c>
      <c r="R34" s="669" t="s">
        <v>332</v>
      </c>
      <c r="S34" s="669" t="s">
        <v>333</v>
      </c>
      <c r="T34" s="443" t="s">
        <v>353</v>
      </c>
      <c r="U34" s="439"/>
      <c r="V34" s="439"/>
      <c r="W34" s="439"/>
      <c r="X34" s="439"/>
      <c r="Y34" s="439"/>
      <c r="Z34" s="439"/>
      <c r="AA34" s="439"/>
      <c r="AB34" s="439"/>
      <c r="AC34" s="439"/>
      <c r="AD34" s="439"/>
      <c r="AE34" s="439"/>
      <c r="AF34" s="439"/>
      <c r="AG34" s="439"/>
      <c r="AH34" s="439"/>
      <c r="AI34" s="439"/>
      <c r="AJ34" s="439"/>
    </row>
    <row r="35" spans="1:36" s="51" customFormat="1" ht="14.25">
      <c r="A35" s="304" t="s">
        <v>335</v>
      </c>
      <c r="B35" s="298"/>
      <c r="C35" s="298"/>
      <c r="D35" s="422"/>
      <c r="E35" s="298"/>
      <c r="F35" s="298"/>
      <c r="G35" s="422"/>
      <c r="H35" s="298"/>
      <c r="I35" s="298"/>
      <c r="J35" s="422"/>
      <c r="K35" s="298"/>
      <c r="L35" s="298"/>
      <c r="M35" s="303"/>
      <c r="N35" s="298"/>
      <c r="O35" s="298"/>
      <c r="P35" s="422"/>
      <c r="Q35" s="298"/>
      <c r="R35" s="298"/>
      <c r="S35" s="422"/>
      <c r="T35" s="422"/>
      <c r="U35" s="439"/>
      <c r="V35" s="439"/>
      <c r="W35" s="439"/>
      <c r="X35" s="439"/>
      <c r="Y35" s="439"/>
      <c r="Z35" s="439"/>
      <c r="AA35" s="439"/>
      <c r="AB35" s="439"/>
      <c r="AC35" s="439"/>
      <c r="AD35" s="439"/>
      <c r="AE35" s="439"/>
      <c r="AF35" s="439"/>
      <c r="AG35" s="439"/>
      <c r="AH35" s="439"/>
      <c r="AI35" s="439"/>
      <c r="AJ35" s="439"/>
    </row>
    <row r="36" spans="1:36" s="51" customFormat="1" ht="15">
      <c r="A36" s="322" t="s">
        <v>238</v>
      </c>
      <c r="B36" s="298"/>
      <c r="C36" s="298"/>
      <c r="D36" s="303"/>
      <c r="E36" s="298"/>
      <c r="F36" s="298"/>
      <c r="G36" s="303"/>
      <c r="H36" s="298"/>
      <c r="I36" s="298"/>
      <c r="J36" s="303"/>
      <c r="K36" s="298"/>
      <c r="L36" s="298"/>
      <c r="M36" s="303"/>
      <c r="N36" s="298"/>
      <c r="O36" s="298"/>
      <c r="P36" s="303"/>
      <c r="Q36" s="298"/>
      <c r="R36" s="298"/>
      <c r="S36" s="303"/>
      <c r="T36" s="303"/>
      <c r="U36" s="439"/>
      <c r="V36" s="439"/>
      <c r="W36" s="439"/>
      <c r="X36" s="439"/>
      <c r="Y36" s="439"/>
      <c r="Z36" s="439"/>
      <c r="AA36" s="439"/>
      <c r="AB36" s="439"/>
      <c r="AC36" s="439"/>
      <c r="AD36" s="439"/>
      <c r="AE36" s="439"/>
      <c r="AF36" s="439"/>
      <c r="AG36" s="439"/>
      <c r="AH36" s="439"/>
      <c r="AI36" s="439"/>
      <c r="AJ36" s="439"/>
    </row>
    <row r="37" spans="1:36" s="51" customFormat="1" ht="15" customHeight="1">
      <c r="A37" s="323" t="s">
        <v>347</v>
      </c>
      <c r="B37" s="319">
        <v>44</v>
      </c>
      <c r="C37" s="107" t="s">
        <v>13</v>
      </c>
      <c r="D37" s="109" t="s">
        <v>13</v>
      </c>
      <c r="E37" s="319">
        <v>44</v>
      </c>
      <c r="F37" s="107" t="s">
        <v>13</v>
      </c>
      <c r="G37" s="109" t="s">
        <v>13</v>
      </c>
      <c r="H37" s="319">
        <v>44</v>
      </c>
      <c r="I37" s="107" t="s">
        <v>13</v>
      </c>
      <c r="J37" s="109" t="s">
        <v>13</v>
      </c>
      <c r="K37" s="319">
        <v>44</v>
      </c>
      <c r="L37" s="107" t="s">
        <v>13</v>
      </c>
      <c r="M37" s="109" t="s">
        <v>13</v>
      </c>
      <c r="N37" s="319"/>
      <c r="O37" s="107"/>
      <c r="P37" s="109"/>
      <c r="Q37" s="521"/>
      <c r="R37" s="522"/>
      <c r="S37" s="523"/>
      <c r="T37" s="761" t="s">
        <v>13</v>
      </c>
      <c r="U37" s="439"/>
      <c r="V37" s="439"/>
      <c r="W37" s="439"/>
      <c r="X37" s="439"/>
      <c r="Y37" s="439"/>
      <c r="Z37" s="439"/>
      <c r="AA37" s="439"/>
      <c r="AB37" s="439"/>
      <c r="AC37" s="439"/>
      <c r="AD37" s="439"/>
      <c r="AE37" s="439"/>
      <c r="AF37" s="439"/>
      <c r="AG37" s="439"/>
      <c r="AH37" s="439"/>
      <c r="AI37" s="439"/>
      <c r="AJ37" s="439"/>
    </row>
    <row r="38" spans="1:36" s="51" customFormat="1" ht="15">
      <c r="A38" s="324" t="s">
        <v>147</v>
      </c>
      <c r="B38" s="321">
        <v>0</v>
      </c>
      <c r="C38" s="108" t="s">
        <v>13</v>
      </c>
      <c r="D38" s="110" t="s">
        <v>13</v>
      </c>
      <c r="E38" s="321">
        <v>0</v>
      </c>
      <c r="F38" s="108" t="s">
        <v>13</v>
      </c>
      <c r="G38" s="110" t="s">
        <v>13</v>
      </c>
      <c r="H38" s="321">
        <v>0</v>
      </c>
      <c r="I38" s="108" t="s">
        <v>13</v>
      </c>
      <c r="J38" s="110" t="s">
        <v>13</v>
      </c>
      <c r="K38" s="321">
        <v>0</v>
      </c>
      <c r="L38" s="108" t="s">
        <v>13</v>
      </c>
      <c r="M38" s="110" t="s">
        <v>13</v>
      </c>
      <c r="N38" s="321"/>
      <c r="O38" s="108"/>
      <c r="P38" s="110"/>
      <c r="Q38" s="524"/>
      <c r="R38" s="525"/>
      <c r="S38" s="526"/>
      <c r="T38" s="761" t="s">
        <v>13</v>
      </c>
      <c r="U38" s="439"/>
      <c r="V38" s="439"/>
      <c r="W38" s="439"/>
      <c r="X38" s="439"/>
      <c r="Y38" s="439"/>
      <c r="Z38" s="439"/>
      <c r="AA38" s="439"/>
      <c r="AB38" s="439"/>
      <c r="AC38" s="439"/>
      <c r="AD38" s="439"/>
      <c r="AE38" s="439"/>
      <c r="AF38" s="439"/>
      <c r="AG38" s="439"/>
      <c r="AH38" s="439"/>
      <c r="AI38" s="439"/>
      <c r="AJ38" s="439"/>
    </row>
    <row r="39" spans="1:36" s="51" customFormat="1" ht="15">
      <c r="A39" s="322" t="s">
        <v>237</v>
      </c>
      <c r="B39" s="298"/>
      <c r="C39" s="298"/>
      <c r="D39" s="303"/>
      <c r="E39" s="298"/>
      <c r="F39" s="298"/>
      <c r="G39" s="303"/>
      <c r="H39" s="298"/>
      <c r="I39" s="298"/>
      <c r="J39" s="303"/>
      <c r="K39" s="298"/>
      <c r="L39" s="298"/>
      <c r="M39" s="303"/>
      <c r="N39" s="298"/>
      <c r="O39" s="298"/>
      <c r="P39" s="303"/>
      <c r="Q39" s="298"/>
      <c r="R39" s="298"/>
      <c r="S39" s="303"/>
      <c r="T39" s="760"/>
      <c r="U39" s="439"/>
      <c r="V39" s="439"/>
      <c r="W39" s="439"/>
      <c r="X39" s="439"/>
      <c r="Y39" s="439"/>
      <c r="Z39" s="439"/>
      <c r="AA39" s="439"/>
      <c r="AB39" s="439"/>
      <c r="AC39" s="439"/>
      <c r="AD39" s="439"/>
      <c r="AE39" s="439"/>
      <c r="AF39" s="439"/>
      <c r="AG39" s="439"/>
      <c r="AH39" s="439"/>
      <c r="AI39" s="439"/>
      <c r="AJ39" s="439"/>
    </row>
    <row r="40" spans="1:36" s="51" customFormat="1" ht="15">
      <c r="A40" s="323" t="s">
        <v>240</v>
      </c>
      <c r="B40" s="319">
        <v>40</v>
      </c>
      <c r="C40" s="107" t="s">
        <v>13</v>
      </c>
      <c r="D40" s="109" t="s">
        <v>13</v>
      </c>
      <c r="E40" s="319">
        <v>40</v>
      </c>
      <c r="F40" s="107" t="s">
        <v>13</v>
      </c>
      <c r="G40" s="109" t="s">
        <v>13</v>
      </c>
      <c r="H40" s="319">
        <v>40</v>
      </c>
      <c r="I40" s="107" t="s">
        <v>13</v>
      </c>
      <c r="J40" s="109" t="s">
        <v>13</v>
      </c>
      <c r="K40" s="319">
        <v>40</v>
      </c>
      <c r="L40" s="107" t="s">
        <v>13</v>
      </c>
      <c r="M40" s="109" t="s">
        <v>13</v>
      </c>
      <c r="N40" s="319"/>
      <c r="O40" s="107"/>
      <c r="P40" s="109"/>
      <c r="Q40" s="521"/>
      <c r="R40" s="522"/>
      <c r="S40" s="523"/>
      <c r="T40" s="761" t="s">
        <v>13</v>
      </c>
      <c r="U40" s="439"/>
      <c r="V40" s="439"/>
      <c r="W40" s="439"/>
      <c r="X40" s="439"/>
      <c r="Y40" s="439"/>
      <c r="Z40" s="439"/>
      <c r="AA40" s="439"/>
      <c r="AB40" s="439"/>
      <c r="AC40" s="439"/>
      <c r="AD40" s="439"/>
      <c r="AE40" s="439"/>
      <c r="AF40" s="439"/>
      <c r="AG40" s="439"/>
      <c r="AH40" s="439"/>
      <c r="AI40" s="439"/>
      <c r="AJ40" s="439"/>
    </row>
    <row r="41" spans="1:36" s="51" customFormat="1" ht="15">
      <c r="A41" s="324" t="s">
        <v>147</v>
      </c>
      <c r="B41" s="321">
        <v>0</v>
      </c>
      <c r="C41" s="108" t="s">
        <v>13</v>
      </c>
      <c r="D41" s="110" t="s">
        <v>13</v>
      </c>
      <c r="E41" s="321">
        <v>0</v>
      </c>
      <c r="F41" s="108" t="s">
        <v>13</v>
      </c>
      <c r="G41" s="110" t="s">
        <v>13</v>
      </c>
      <c r="H41" s="321">
        <v>0</v>
      </c>
      <c r="I41" s="108" t="s">
        <v>13</v>
      </c>
      <c r="J41" s="110" t="s">
        <v>13</v>
      </c>
      <c r="K41" s="321">
        <v>0</v>
      </c>
      <c r="L41" s="108" t="s">
        <v>13</v>
      </c>
      <c r="M41" s="110" t="s">
        <v>13</v>
      </c>
      <c r="N41" s="321"/>
      <c r="O41" s="108"/>
      <c r="P41" s="110"/>
      <c r="Q41" s="524"/>
      <c r="R41" s="525"/>
      <c r="S41" s="526"/>
      <c r="T41" s="761" t="s">
        <v>13</v>
      </c>
      <c r="U41" s="439"/>
      <c r="V41" s="439"/>
      <c r="W41" s="439"/>
      <c r="X41" s="439"/>
      <c r="Y41" s="439"/>
      <c r="Z41" s="439"/>
      <c r="AA41" s="439"/>
      <c r="AB41" s="439"/>
      <c r="AC41" s="439"/>
      <c r="AD41" s="439"/>
      <c r="AE41" s="439"/>
      <c r="AF41" s="439"/>
      <c r="AG41" s="439"/>
      <c r="AH41" s="439"/>
      <c r="AI41" s="439"/>
      <c r="AJ41" s="439"/>
    </row>
    <row r="42" spans="1:36" ht="14.1" customHeight="1">
      <c r="A42" s="304" t="s">
        <v>339</v>
      </c>
      <c r="B42" s="298"/>
      <c r="C42" s="298"/>
      <c r="D42" s="325"/>
      <c r="E42" s="298"/>
      <c r="F42" s="298"/>
      <c r="G42" s="303"/>
      <c r="H42" s="302"/>
      <c r="I42" s="298"/>
      <c r="J42" s="303"/>
      <c r="K42" s="302"/>
      <c r="L42" s="298"/>
      <c r="M42" s="325"/>
      <c r="N42" s="298"/>
      <c r="O42" s="298"/>
      <c r="P42" s="325"/>
      <c r="Q42" s="298"/>
      <c r="R42" s="298"/>
      <c r="S42" s="325"/>
      <c r="T42" s="325"/>
    </row>
    <row r="43" spans="1:36" ht="14.25" customHeight="1">
      <c r="A43" s="151" t="s">
        <v>31</v>
      </c>
      <c r="B43" s="453">
        <v>493</v>
      </c>
      <c r="C43" s="99">
        <f>IF(B43="","",IF(VLOOKUP($A43, 'Ex Ante LI &amp; Eligibility Stats'!$A$6:$N$16,C$32,FALSE)="N/A",0,VLOOKUP($A43, 'Ex Ante LI &amp; Eligibility Stats'!$A$6:$N$16,C$32,FALSE)*B43/1000))</f>
        <v>228.75815263999999</v>
      </c>
      <c r="D43" s="100">
        <f>IF(B43="","",IF(VLOOKUP($A43, 'Ex Post LI &amp; Eligibility Stats'!$A$6:$N$16,D$32,FALSE)="N/A",0,VLOOKUP($A43,'Ex Post LI &amp; Eligibility Stats'!$A$6:$N$16,D$32,FALSE)*B43/1000))</f>
        <v>166.24494404296877</v>
      </c>
      <c r="E43" s="115">
        <v>493</v>
      </c>
      <c r="F43" s="99">
        <f>IF(E43="","",IF(VLOOKUP($A43, 'Ex Ante LI &amp; Eligibility Stats'!$A$6:$N$16,F$32,FALSE)="N/A",0,VLOOKUP($A43, 'Ex Ante LI &amp; Eligibility Stats'!$A$6:$N$16,F$32,FALSE)*E43/1000))</f>
        <v>227.37774278000001</v>
      </c>
      <c r="G43" s="100">
        <f>IF(E43="","",IF(VLOOKUP($A43, 'Ex Post LI &amp; Eligibility Stats'!$A$6:$N$16,G$32,FALSE)="N/A",0,VLOOKUP($A43,'Ex Post LI &amp; Eligibility Stats'!$A$6:$N$16,G$32,FALSE)*E43/1000))</f>
        <v>166.24494404296877</v>
      </c>
      <c r="H43" s="52">
        <v>493</v>
      </c>
      <c r="I43" s="99">
        <f>IF(H43="","",IF(VLOOKUP($A43, 'Ex Ante LI &amp; Eligibility Stats'!$A$6:$N$16,I$32,FALSE)="N/A",0,VLOOKUP($A43, 'Ex Ante LI &amp; Eligibility Stats'!$A$6:$N$16,I$32,FALSE)*H43/1000))</f>
        <v>227.73506918000001</v>
      </c>
      <c r="J43" s="100">
        <f>IF(H43="","",IF(VLOOKUP($A43, 'Ex Post LI &amp; Eligibility Stats'!$A$6:$N$16,J$32,FALSE)="N/A",0,VLOOKUP($A43,'Ex Post LI &amp; Eligibility Stats'!$A$6:$N$16,J$32,FALSE)*H43/1000))</f>
        <v>166.24494404296877</v>
      </c>
      <c r="K43" s="306">
        <v>489</v>
      </c>
      <c r="L43" s="107">
        <f>IF(K43="","",IF(VLOOKUP($A43, 'Ex Ante LI &amp; Eligibility Stats'!$A$6:$N$16,L$32,FALSE)="N/A",0,VLOOKUP($A43, 'Ex Ante LI &amp; Eligibility Stats'!$A$6:$N$16,L$32,FALSE)*K43/1000))</f>
        <v>220.59870690000002</v>
      </c>
      <c r="M43" s="109">
        <f>IF(K43="","",IF(VLOOKUP($A43, 'Ex Post LI &amp; Eligibility Stats'!$A$6:$N$16,M$32,FALSE)="N/A",0,VLOOKUP($A43,'Ex Post LI &amp; Eligibility Stats'!$A$6:$N$16,M$32,FALSE)*K43/1000))</f>
        <v>164.89610068359377</v>
      </c>
      <c r="N43" s="152"/>
      <c r="O43" s="107" t="str">
        <f>IF(N43="","",IF(VLOOKUP($A43, 'Ex Ante LI &amp; Eligibility Stats'!$A$6:$N$16,O$32,FALSE)="N/A",0,VLOOKUP($A43, 'Ex Ante LI &amp; Eligibility Stats'!$A$6:$N$16,O$32,FALSE)*N43/1000))</f>
        <v/>
      </c>
      <c r="P43" s="109" t="str">
        <f>IF(N43="","",IF(VLOOKUP($A43, 'Ex Post LI &amp; Eligibility Stats'!$A$6:$N$16,P$32,FALSE)="N/A",0,VLOOKUP($A43,'Ex Post LI &amp; Eligibility Stats'!$A$6:$N$16,P$32,FALSE)*N43/1000))</f>
        <v/>
      </c>
      <c r="Q43" s="305"/>
      <c r="R43" s="107" t="str">
        <f>IF(Q43="","",IF(VLOOKUP($A43, 'Ex Ante LI &amp; Eligibility Stats'!$A$6:$N$16,R$32,FALSE)="N/A",0,VLOOKUP($A43, 'Ex Ante LI &amp; Eligibility Stats'!$A$6:$N$16,R$32,FALSE)*Q43/1000))</f>
        <v/>
      </c>
      <c r="S43" s="109" t="str">
        <f>IF(Q43="","",IF(VLOOKUP($A43, 'Ex Post LI &amp; Eligibility Stats'!$A$6:$N$16,S$32,FALSE)="N/A",0,VLOOKUP($A43,'Ex Post LI &amp; Eligibility Stats'!$A$6:$N$16,S$32,FALSE)*Q43/1000))</f>
        <v/>
      </c>
      <c r="T43" s="762">
        <v>10935</v>
      </c>
    </row>
    <row r="44" spans="1:36" ht="14.85" customHeight="1">
      <c r="A44" s="151" t="s">
        <v>12</v>
      </c>
      <c r="B44" s="160">
        <v>16</v>
      </c>
      <c r="C44" s="99">
        <f>IF(B44="","",IF(VLOOKUP($A44, 'Ex Ante LI &amp; Eligibility Stats'!$A$6:$N$16,C$32,FALSE)="N/A",0,VLOOKUP($A44, 'Ex Ante LI &amp; Eligibility Stats'!$A$6:$N$16,C$32,FALSE)*B44/1000))</f>
        <v>0</v>
      </c>
      <c r="D44" s="100">
        <f>IF(B44="","",IF(VLOOKUP($A44, 'Ex Post LI &amp; Eligibility Stats'!$A$6:$N$16,D$32,FALSE)="N/A",0,VLOOKUP($A44,'Ex Post LI &amp; Eligibility Stats'!$A$6:$N$16,D$32,FALSE)*B44/1000))</f>
        <v>0</v>
      </c>
      <c r="E44" s="115">
        <v>16</v>
      </c>
      <c r="F44" s="99">
        <f>IF(E44="","",IF(VLOOKUP($A44, 'Ex Ante LI &amp; Eligibility Stats'!$A$6:$N$16,F$32,FALSE)="N/A",0,VLOOKUP($A44, 'Ex Ante LI &amp; Eligibility Stats'!$A$6:$N$16,F$32,FALSE)*E44/1000))</f>
        <v>0</v>
      </c>
      <c r="G44" s="100">
        <f>IF(E44="","",IF(VLOOKUP($A44, 'Ex Post LI &amp; Eligibility Stats'!$A$6:$N$16,G$32,FALSE)="N/A",0,VLOOKUP($A44,'Ex Post LI &amp; Eligibility Stats'!$A$6:$N$16,G$32,FALSE)*E44/1000))</f>
        <v>0</v>
      </c>
      <c r="H44" s="52">
        <v>16</v>
      </c>
      <c r="I44" s="99">
        <f>IF(H44="","",IF(VLOOKUP($A44, 'Ex Ante LI &amp; Eligibility Stats'!$A$6:$N$16,I$32,FALSE)="N/A",0,VLOOKUP($A44, 'Ex Ante LI &amp; Eligibility Stats'!$A$6:$N$16,I$32,FALSE)*H44/1000))</f>
        <v>0</v>
      </c>
      <c r="J44" s="100">
        <f>IF(H44="","",IF(VLOOKUP($A44, 'Ex Post LI &amp; Eligibility Stats'!$A$6:$N$16,J$32,FALSE)="N/A",0,VLOOKUP($A44,'Ex Post LI &amp; Eligibility Stats'!$A$6:$N$16,J$32,FALSE)*H44/1000))</f>
        <v>0</v>
      </c>
      <c r="K44" s="52">
        <v>16</v>
      </c>
      <c r="L44" s="107">
        <f>IF(K44="","",IF(VLOOKUP($A44, 'Ex Ante LI &amp; Eligibility Stats'!$A$6:$N$16,L$32,FALSE)="N/A",0,VLOOKUP($A44, 'Ex Ante LI &amp; Eligibility Stats'!$A$6:$N$16,L$32,FALSE)*K44/1000))</f>
        <v>0</v>
      </c>
      <c r="M44" s="109">
        <f>IF(K44="","",IF(VLOOKUP($A44, 'Ex Post LI &amp; Eligibility Stats'!$A$6:$N$16,M$32,FALSE)="N/A",0,VLOOKUP($A44,'Ex Post LI &amp; Eligibility Stats'!$A$6:$N$16,M$32,FALSE)*K44/1000))</f>
        <v>0</v>
      </c>
      <c r="N44" s="52"/>
      <c r="O44" s="107" t="str">
        <f>IF(N44="","",IF(VLOOKUP($A44, 'Ex Ante LI &amp; Eligibility Stats'!$A$6:$N$16,O$32,FALSE)="N/A",0,VLOOKUP($A44, 'Ex Ante LI &amp; Eligibility Stats'!$A$6:$N$16,O$32,FALSE)*N44/1000))</f>
        <v/>
      </c>
      <c r="P44" s="109" t="str">
        <f>IF(N44="","",IF(VLOOKUP($A44, 'Ex Post LI &amp; Eligibility Stats'!$A$6:$N$16,P$32,FALSE)="N/A",0,VLOOKUP($A44,'Ex Post LI &amp; Eligibility Stats'!$A$6:$N$16,P$32,FALSE)*N44/1000))</f>
        <v/>
      </c>
      <c r="Q44" s="82"/>
      <c r="R44" s="107" t="str">
        <f>IF(Q44="","",IF(VLOOKUP($A44, 'Ex Ante LI &amp; Eligibility Stats'!$A$6:$N$16,R$32,FALSE)="N/A",0,VLOOKUP($A44, 'Ex Ante LI &amp; Eligibility Stats'!$A$6:$N$16,R$32,FALSE)*Q44/1000))</f>
        <v/>
      </c>
      <c r="S44" s="109" t="str">
        <f>IF(Q44="","",IF(VLOOKUP($A44, 'Ex Post LI &amp; Eligibility Stats'!$A$6:$N$16,S$32,FALSE)="N/A",0,VLOOKUP($A44,'Ex Post LI &amp; Eligibility Stats'!$A$6:$N$16,S$32,FALSE)*Q44/1000))</f>
        <v/>
      </c>
      <c r="T44" s="762" t="s">
        <v>13</v>
      </c>
    </row>
    <row r="45" spans="1:36" ht="15" customHeight="1">
      <c r="A45" s="151" t="s">
        <v>14</v>
      </c>
      <c r="B45" s="182">
        <v>0</v>
      </c>
      <c r="C45" s="99">
        <f>IF(B45="","",IF(VLOOKUP($A45, 'Ex Ante LI &amp; Eligibility Stats'!$A$6:$N$16,C$32,FALSE)="N/A",0,VLOOKUP($A45, 'Ex Ante LI &amp; Eligibility Stats'!$A$6:$N$16,C$32,FALSE)*B45/1000))</f>
        <v>0</v>
      </c>
      <c r="D45" s="100">
        <f>IF(B45="","",IF(VLOOKUP($A45, 'Ex Post LI &amp; Eligibility Stats'!$A$6:$N$16,D$32,FALSE)="N/A",0,VLOOKUP($A45,'Ex Post LI &amp; Eligibility Stats'!$A$6:$N$16,D$32,FALSE)*B45/1000))</f>
        <v>0</v>
      </c>
      <c r="E45" s="182">
        <v>0</v>
      </c>
      <c r="F45" s="99">
        <f>IF(E45="","",IF(VLOOKUP($A45, 'Ex Ante LI &amp; Eligibility Stats'!$A$6:$N$16,F$32,FALSE)="N/A",0,VLOOKUP($A45, 'Ex Ante LI &amp; Eligibility Stats'!$A$6:$N$16,F$32,FALSE)*E45/1000))</f>
        <v>0</v>
      </c>
      <c r="G45" s="100">
        <f>IF(E45="","",IF(VLOOKUP($A45, 'Ex Post LI &amp; Eligibility Stats'!$A$6:$N$16,G$32,FALSE)="N/A",0,VLOOKUP($A45,'Ex Post LI &amp; Eligibility Stats'!$A$6:$N$16,G$32,FALSE)*E45/1000))</f>
        <v>0</v>
      </c>
      <c r="H45" s="182">
        <v>0</v>
      </c>
      <c r="I45" s="99">
        <f>IF(H45="","",IF(VLOOKUP($A45, 'Ex Ante LI &amp; Eligibility Stats'!$A$6:$N$16,I$32,FALSE)="N/A",0,VLOOKUP($A45, 'Ex Ante LI &amp; Eligibility Stats'!$A$6:$N$16,I$32,FALSE)*H45/1000))</f>
        <v>0</v>
      </c>
      <c r="J45" s="100">
        <f>IF(H45="","",IF(VLOOKUP($A45, 'Ex Post LI &amp; Eligibility Stats'!$A$6:$N$16,J$32,FALSE)="N/A",0,VLOOKUP($A45,'Ex Post LI &amp; Eligibility Stats'!$A$6:$N$16,J$32,FALSE)*H45/1000))</f>
        <v>0</v>
      </c>
      <c r="K45" s="182">
        <v>0</v>
      </c>
      <c r="L45" s="107">
        <f>IF(K45="","",IF(VLOOKUP($A45, 'Ex Ante LI &amp; Eligibility Stats'!$A$6:$N$16,L$32,FALSE)="N/A",0,VLOOKUP($A45, 'Ex Ante LI &amp; Eligibility Stats'!$A$6:$N$16,L$32,FALSE)*K45/1000))</f>
        <v>0</v>
      </c>
      <c r="M45" s="109">
        <f>IF(K45="","",IF(VLOOKUP($A45, 'Ex Post LI &amp; Eligibility Stats'!$A$6:$N$16,M$32,FALSE)="N/A",0,VLOOKUP($A45,'Ex Post LI &amp; Eligibility Stats'!$A$6:$N$16,M$32,FALSE)*K45/1000))</f>
        <v>0</v>
      </c>
      <c r="N45" s="182"/>
      <c r="O45" s="107" t="str">
        <f>IF(N45="","",IF(VLOOKUP($A45, 'Ex Ante LI &amp; Eligibility Stats'!$A$6:$N$16,O$32,FALSE)="N/A",0,VLOOKUP($A45, 'Ex Ante LI &amp; Eligibility Stats'!$A$6:$N$16,O$32,FALSE)*N45/1000))</f>
        <v/>
      </c>
      <c r="P45" s="109" t="str">
        <f>IF(N45="","",IF(VLOOKUP($A45, 'Ex Post LI &amp; Eligibility Stats'!$A$6:$N$16,P$32,FALSE)="N/A",0,VLOOKUP($A45,'Ex Post LI &amp; Eligibility Stats'!$A$6:$N$16,P$32,FALSE)*N45/1000))</f>
        <v/>
      </c>
      <c r="Q45" s="82"/>
      <c r="R45" s="107" t="str">
        <f>IF(Q45="","",IF(VLOOKUP($A45, 'Ex Ante LI &amp; Eligibility Stats'!$A$6:$N$16,R$32,FALSE)="N/A",0,VLOOKUP($A45, 'Ex Ante LI &amp; Eligibility Stats'!$A$6:$N$16,R$32,FALSE)*Q45/1000))</f>
        <v/>
      </c>
      <c r="S45" s="109" t="str">
        <f>IF(Q45="","",IF(VLOOKUP($A45, 'Ex Post LI &amp; Eligibility Stats'!$A$6:$N$16,S$32,FALSE)="N/A",0,VLOOKUP($A45,'Ex Post LI &amp; Eligibility Stats'!$A$6:$N$16,S$32,FALSE)*Q45/1000))</f>
        <v/>
      </c>
      <c r="T45" s="762" t="s">
        <v>13</v>
      </c>
    </row>
    <row r="46" spans="1:36" ht="13.5" customHeight="1">
      <c r="A46" s="318" t="s">
        <v>15</v>
      </c>
      <c r="B46" s="160">
        <v>0</v>
      </c>
      <c r="C46" s="99">
        <f>IF(B46="","",IF(VLOOKUP($A46, 'Ex Ante LI &amp; Eligibility Stats'!$A$6:$N$16,C$32,FALSE)="N/A",0,VLOOKUP($A46, 'Ex Ante LI &amp; Eligibility Stats'!$A$6:$N$16,C$32,FALSE)*B46/1000))</f>
        <v>0</v>
      </c>
      <c r="D46" s="100">
        <f>IF(B46="","",IF(VLOOKUP($A46, 'Ex Post LI &amp; Eligibility Stats'!$A$6:$N$16,D$32,FALSE)="N/A",0,VLOOKUP($A46,'Ex Post LI &amp; Eligibility Stats'!$A$6:$N$16,D$32,FALSE)*B46/1000))</f>
        <v>0</v>
      </c>
      <c r="E46" s="115">
        <v>0</v>
      </c>
      <c r="F46" s="99">
        <f>IF(E46="","",IF(VLOOKUP($A46, 'Ex Ante LI &amp; Eligibility Stats'!$A$6:$N$16,F$32,FALSE)="N/A",0,VLOOKUP($A46, 'Ex Ante LI &amp; Eligibility Stats'!$A$6:$N$16,F$32,FALSE)*E46/1000))</f>
        <v>0</v>
      </c>
      <c r="G46" s="100">
        <f>IF(E46="","",IF(VLOOKUP($A46, 'Ex Post LI &amp; Eligibility Stats'!$A$6:$N$16,G$32,FALSE)="N/A",0,VLOOKUP($A46,'Ex Post LI &amp; Eligibility Stats'!$A$6:$N$16,G$32,FALSE)*E46/1000))</f>
        <v>0</v>
      </c>
      <c r="H46" s="52">
        <v>0</v>
      </c>
      <c r="I46" s="99">
        <f>IF(H46="","",IF(VLOOKUP($A46, 'Ex Ante LI &amp; Eligibility Stats'!$A$6:$N$16,I$32,FALSE)="N/A",0,VLOOKUP($A46, 'Ex Ante LI &amp; Eligibility Stats'!$A$6:$N$16,I$32,FALSE)*H46/1000))</f>
        <v>0</v>
      </c>
      <c r="J46" s="100">
        <f>IF(H46="","",IF(VLOOKUP($A46, 'Ex Post LI &amp; Eligibility Stats'!$A$6:$N$16,J$32,FALSE)="N/A",0,VLOOKUP($A46,'Ex Post LI &amp; Eligibility Stats'!$A$6:$N$16,J$32,FALSE)*H46/1000))</f>
        <v>0</v>
      </c>
      <c r="K46" s="52">
        <v>0</v>
      </c>
      <c r="L46" s="107">
        <f>IF(K46="","",IF(VLOOKUP($A46, 'Ex Ante LI &amp; Eligibility Stats'!$A$6:$N$16,L$32,FALSE)="N/A",0,VLOOKUP($A46, 'Ex Ante LI &amp; Eligibility Stats'!$A$6:$N$16,L$32,FALSE)*K46/1000))</f>
        <v>0</v>
      </c>
      <c r="M46" s="109">
        <f>IF(K46="","",IF(VLOOKUP($A46, 'Ex Post LI &amp; Eligibility Stats'!$A$6:$N$16,M$32,FALSE)="N/A",0,VLOOKUP($A46,'Ex Post LI &amp; Eligibility Stats'!$A$6:$N$16,M$32,FALSE)*K46/1000))</f>
        <v>0</v>
      </c>
      <c r="N46" s="52"/>
      <c r="O46" s="107" t="str">
        <f>IF(N46="","",IF(VLOOKUP($A46, 'Ex Ante LI &amp; Eligibility Stats'!$A$6:$N$16,O$32,FALSE)="N/A",0,VLOOKUP($A46, 'Ex Ante LI &amp; Eligibility Stats'!$A$6:$N$16,O$32,FALSE)*N46/1000))</f>
        <v/>
      </c>
      <c r="P46" s="109" t="str">
        <f>IF(N46="","",IF(VLOOKUP($A46, 'Ex Post LI &amp; Eligibility Stats'!$A$6:$N$16,P$32,FALSE)="N/A",0,VLOOKUP($A46,'Ex Post LI &amp; Eligibility Stats'!$A$6:$N$16,P$32,FALSE)*N46/1000))</f>
        <v/>
      </c>
      <c r="Q46" s="82"/>
      <c r="R46" s="107" t="str">
        <f>IF(Q46="","",IF(VLOOKUP($A46, 'Ex Ante LI &amp; Eligibility Stats'!$A$6:$N$16,R$32,FALSE)="N/A",0,VLOOKUP($A46, 'Ex Ante LI &amp; Eligibility Stats'!$A$6:$N$16,R$32,FALSE)*Q46/1000))</f>
        <v/>
      </c>
      <c r="S46" s="109" t="str">
        <f>IF(Q46="","",IF(VLOOKUP($A46, 'Ex Post LI &amp; Eligibility Stats'!$A$6:$N$16,S$32,FALSE)="N/A",0,VLOOKUP($A46,'Ex Post LI &amp; Eligibility Stats'!$A$6:$N$16,S$32,FALSE)*Q46/1000))</f>
        <v/>
      </c>
      <c r="T46" s="762" t="s">
        <v>13</v>
      </c>
    </row>
    <row r="47" spans="1:36" ht="14.25">
      <c r="A47" s="53" t="s">
        <v>16</v>
      </c>
      <c r="B47" s="160">
        <v>91407</v>
      </c>
      <c r="C47" s="101">
        <f>IF(B47="","",IF(VLOOKUP($A47, 'Ex Ante LI &amp; Eligibility Stats'!$A$6:$N$16,C$32,FALSE)="N/A",0,VLOOKUP($A47, 'Ex Ante LI &amp; Eligibility Stats'!$A$6:$N$16,C$32,FALSE)*B47/1000))</f>
        <v>47.298144474779996</v>
      </c>
      <c r="D47" s="100">
        <f>IF(B47="","",IF(VLOOKUP($A47, 'Ex Post LI &amp; Eligibility Stats'!$A$6:$N$16,D$32,FALSE)="N/A",0,VLOOKUP($A47,'Ex Post LI &amp; Eligibility Stats'!$A$6:$N$16,D$32,FALSE)*B47/1000))</f>
        <v>46.384811215199996</v>
      </c>
      <c r="E47" s="116">
        <v>90026</v>
      </c>
      <c r="F47" s="101">
        <f>IF(E47="","",IF(VLOOKUP($A47, 'Ex Ante LI &amp; Eligibility Stats'!$A$6:$N$16,F$32,FALSE)="N/A",0,VLOOKUP($A47, 'Ex Ante LI &amp; Eligibility Stats'!$A$6:$N$16,F$32,FALSE)*E47/1000))</f>
        <v>44.198289727228001</v>
      </c>
      <c r="G47" s="102">
        <f>IF(E47="","",IF(VLOOKUP($A47, 'Ex Post LI &amp; Eligibility Stats'!$A$6:$N$16,G$32,FALSE)="N/A",0,VLOOKUP($A47,'Ex Post LI &amp; Eligibility Stats'!$A$6:$N$16,G$32,FALSE)*E47/1000))</f>
        <v>45.684017793599999</v>
      </c>
      <c r="H47" s="114">
        <v>89028</v>
      </c>
      <c r="I47" s="101">
        <f>IF(H47="","",IF(VLOOKUP($A47, 'Ex Ante LI &amp; Eligibility Stats'!$A$6:$N$16,I$32,FALSE)="N/A",0,VLOOKUP($A47, 'Ex Ante LI &amp; Eligibility Stats'!$A$6:$N$16,I$32,FALSE)*H47/1000))</f>
        <v>38.833061356511998</v>
      </c>
      <c r="J47" s="102">
        <f>IF(H47="","",IF(VLOOKUP($A47, 'Ex Post LI &amp; Eligibility Stats'!$A$6:$N$16,J$32,FALSE)="N/A",0,VLOOKUP($A47,'Ex Post LI &amp; Eligibility Stats'!$A$6:$N$16,J$32,FALSE)*H47/1000))</f>
        <v>45.177579100799996</v>
      </c>
      <c r="K47" s="52">
        <v>88203</v>
      </c>
      <c r="L47" s="108">
        <f>IF(K47="","",IF(VLOOKUP($A47, 'Ex Ante LI &amp; Eligibility Stats'!$A$6:$N$16,L$32,FALSE)="N/A",0,VLOOKUP($A47, 'Ex Ante LI &amp; Eligibility Stats'!$A$6:$N$16,L$32,FALSE)*K47/1000))</f>
        <v>17.316898870932004</v>
      </c>
      <c r="M47" s="110">
        <f>IF(K47="","",IF(VLOOKUP($A47, 'Ex Post LI &amp; Eligibility Stats'!$A$6:$N$16,M$32,FALSE)="N/A",0,VLOOKUP($A47,'Ex Post LI &amp; Eligibility Stats'!$A$6:$N$16,M$32,FALSE)*K47/1000))</f>
        <v>44.758929880799997</v>
      </c>
      <c r="N47" s="52"/>
      <c r="O47" s="108" t="str">
        <f>IF(N47="","",IF(VLOOKUP($A47, 'Ex Ante LI &amp; Eligibility Stats'!$A$6:$N$16,O$32,FALSE)="N/A",0,VLOOKUP($A47, 'Ex Ante LI &amp; Eligibility Stats'!$A$6:$N$16,O$32,FALSE)*N47/1000))</f>
        <v/>
      </c>
      <c r="P47" s="110" t="str">
        <f>IF(N47="","",IF(VLOOKUP($A47, 'Ex Post LI &amp; Eligibility Stats'!$A$6:$N$16,P$32,FALSE)="N/A",0,VLOOKUP($A47,'Ex Post LI &amp; Eligibility Stats'!$A$6:$N$16,P$32,FALSE)*N47/1000))</f>
        <v/>
      </c>
      <c r="Q47" s="82"/>
      <c r="R47" s="108" t="str">
        <f>IF(Q47="","",IF(VLOOKUP($A47, 'Ex Ante LI &amp; Eligibility Stats'!$A$6:$N$16,R$32,FALSE)="N/A",0,VLOOKUP($A47, 'Ex Ante LI &amp; Eligibility Stats'!$A$6:$N$16,R$32,FALSE)*Q47/1000))</f>
        <v/>
      </c>
      <c r="S47" s="110" t="str">
        <f>IF(Q47="","",IF(VLOOKUP($A47, 'Ex Post LI &amp; Eligibility Stats'!$A$6:$N$16,S$32,FALSE)="N/A",0,VLOOKUP($A47,'Ex Post LI &amp; Eligibility Stats'!$A$6:$N$16,S$32,FALSE)*Q47/1000))</f>
        <v/>
      </c>
      <c r="T47" s="762" t="s">
        <v>13</v>
      </c>
    </row>
    <row r="48" spans="1:36" s="311" customFormat="1" ht="13.5" thickBot="1">
      <c r="A48" s="183" t="s">
        <v>17</v>
      </c>
      <c r="B48" s="454">
        <f>IF(B43="","",SUM(B43:B47))</f>
        <v>91916</v>
      </c>
      <c r="C48" s="455">
        <f t="shared" ref="C48:E48" si="8">IF(C43="","",SUM(C43:C47))</f>
        <v>276.05629711477997</v>
      </c>
      <c r="D48" s="456">
        <f t="shared" si="8"/>
        <v>212.62975525816876</v>
      </c>
      <c r="E48" s="327">
        <f t="shared" si="8"/>
        <v>90535</v>
      </c>
      <c r="F48" s="328">
        <f t="shared" ref="F48" si="9">IF(F43="","",SUM(F43:F47))</f>
        <v>271.57603250722798</v>
      </c>
      <c r="G48" s="329">
        <f t="shared" ref="G48:H48" si="10">IF(G43="","",SUM(G43:G47))</f>
        <v>211.92896183656876</v>
      </c>
      <c r="H48" s="470">
        <f t="shared" si="10"/>
        <v>89537</v>
      </c>
      <c r="I48" s="328">
        <f t="shared" ref="I48" si="11">IF(I43="","",SUM(I43:I47))</f>
        <v>266.568130536512</v>
      </c>
      <c r="J48" s="329">
        <f t="shared" ref="J48:K48" si="12">IF(J43="","",SUM(J43:J47))</f>
        <v>211.42252314376876</v>
      </c>
      <c r="K48" s="512">
        <f t="shared" si="12"/>
        <v>88708</v>
      </c>
      <c r="L48" s="513">
        <f t="shared" ref="L48" si="13">IF(L43="","",SUM(L43:L47))</f>
        <v>237.91560577093202</v>
      </c>
      <c r="M48" s="514">
        <f t="shared" ref="M48:N48" si="14">IF(M43="","",SUM(M43:M47))</f>
        <v>209.65503056439377</v>
      </c>
      <c r="N48" s="512" t="str">
        <f t="shared" si="14"/>
        <v/>
      </c>
      <c r="O48" s="513" t="str">
        <f t="shared" ref="O48" si="15">IF(O43="","",SUM(O43:O47))</f>
        <v/>
      </c>
      <c r="P48" s="514" t="str">
        <f t="shared" ref="P48:Q48" si="16">IF(P43="","",SUM(P43:P47))</f>
        <v/>
      </c>
      <c r="Q48" s="512" t="str">
        <f t="shared" si="16"/>
        <v/>
      </c>
      <c r="R48" s="513" t="str">
        <f t="shared" ref="R48" si="17">IF(R43="","",SUM(R43:R47))</f>
        <v/>
      </c>
      <c r="S48" s="514" t="str">
        <f t="shared" ref="S48" si="18">IF(S43="","",SUM(S43:S47))</f>
        <v/>
      </c>
      <c r="T48" s="775"/>
      <c r="U48" s="440"/>
      <c r="V48" s="440"/>
      <c r="W48" s="440"/>
      <c r="X48" s="440"/>
      <c r="Y48" s="440"/>
      <c r="Z48" s="440"/>
      <c r="AA48" s="440"/>
      <c r="AB48" s="440"/>
      <c r="AC48" s="440"/>
      <c r="AD48" s="440"/>
      <c r="AE48" s="440"/>
      <c r="AF48" s="440"/>
      <c r="AG48" s="440"/>
      <c r="AH48" s="440"/>
      <c r="AI48" s="440"/>
      <c r="AJ48" s="440"/>
    </row>
    <row r="49" spans="1:36" ht="15" thickTop="1">
      <c r="A49" s="304" t="s">
        <v>337</v>
      </c>
      <c r="B49" s="298"/>
      <c r="C49" s="298"/>
      <c r="D49" s="303"/>
      <c r="E49" s="298"/>
      <c r="F49" s="298"/>
      <c r="G49" s="298"/>
      <c r="H49" s="302"/>
      <c r="I49" s="298"/>
      <c r="J49" s="326"/>
      <c r="K49" s="298"/>
      <c r="L49" s="298"/>
      <c r="M49" s="326"/>
      <c r="N49" s="298"/>
      <c r="O49" s="298"/>
      <c r="P49" s="326"/>
      <c r="Q49" s="298"/>
      <c r="R49" s="298"/>
      <c r="S49" s="326"/>
      <c r="T49" s="325"/>
    </row>
    <row r="50" spans="1:36" ht="13.5" customHeight="1">
      <c r="A50" s="155" t="s">
        <v>374</v>
      </c>
      <c r="B50" s="160">
        <v>679</v>
      </c>
      <c r="C50" s="107">
        <f>IF(B50="","",IF(VLOOKUP($A50, 'Ex Ante LI &amp; Eligibility Stats'!$A$6:$N$16,C$32,FALSE)="N/A",0,VLOOKUP($A50, 'Ex Ante LI &amp; Eligibility Stats'!$A$6:$N$16,C$32,FALSE)*B50/1000))</f>
        <v>0.27160000000000001</v>
      </c>
      <c r="D50" s="109">
        <f>IF(B50="","",IF(VLOOKUP($A50, 'Ex Post LI &amp; Eligibility Stats'!$A$6:$N$16,D$32,FALSE)="N/A",0,VLOOKUP($A50,'Ex Post LI &amp; Eligibility Stats'!$A$6:$N$16,D$32,FALSE)*B50/1000))</f>
        <v>0</v>
      </c>
      <c r="E50" s="115">
        <v>676</v>
      </c>
      <c r="F50" s="107">
        <f>IF(E50="","",IF(VLOOKUP($A50, 'Ex Ante LI &amp; Eligibility Stats'!$A$6:$N$16,F$32,FALSE)="N/A",0,VLOOKUP($A50, 'Ex Ante LI &amp; Eligibility Stats'!$A$6:$N$16,F$32,FALSE)*E50/1000))</f>
        <v>0.27040000000000003</v>
      </c>
      <c r="G50" s="109">
        <f>IF(E50="","",IF(VLOOKUP($A50, 'Ex Post LI &amp; Eligibility Stats'!$A$6:$N$16,G$32,FALSE)="N/A",0,VLOOKUP($A50,'Ex Post LI &amp; Eligibility Stats'!$A$6:$N$16,G$32,FALSE)*E50/1000))</f>
        <v>0</v>
      </c>
      <c r="H50" s="115">
        <v>676</v>
      </c>
      <c r="I50" s="107">
        <f>IF(H50="","",IF(VLOOKUP($A50, 'Ex Ante LI &amp; Eligibility Stats'!$A$6:$N$16,I$32,FALSE)="N/A",0,VLOOKUP($A50, 'Ex Ante LI &amp; Eligibility Stats'!$A$6:$N$16,I$32,FALSE)*H50/1000))</f>
        <v>0.27040000000000003</v>
      </c>
      <c r="J50" s="109">
        <f>IF(H50="","",IF(VLOOKUP($A50, 'Ex Post LI &amp; Eligibility Stats'!$A$6:$N$16,J$32,FALSE)="N/A",0,VLOOKUP($A50,'Ex Post LI &amp; Eligibility Stats'!$A$6:$N$16,J$32,FALSE)*H50/1000))</f>
        <v>0</v>
      </c>
      <c r="K50" s="115">
        <v>675</v>
      </c>
      <c r="L50" s="107">
        <f>IF(K50="","",IF(VLOOKUP($A50, 'Ex Ante LI &amp; Eligibility Stats'!$A$6:$N$16,L$32,FALSE)="N/A",0,VLOOKUP($A50, 'Ex Ante LI &amp; Eligibility Stats'!$A$6:$N$16,L$32,FALSE)*K50/1000))</f>
        <v>0.27</v>
      </c>
      <c r="M50" s="109">
        <f>IF(K50="","",IF(VLOOKUP($A50, 'Ex Post LI &amp; Eligibility Stats'!$A$6:$N$16,M$32,FALSE)="N/A",0,VLOOKUP($A50,'Ex Post LI &amp; Eligibility Stats'!$A$6:$N$16,M$32,FALSE)*K50/1000))</f>
        <v>0</v>
      </c>
      <c r="N50" s="160"/>
      <c r="O50" s="107" t="str">
        <f>IF(N50="","",IF(VLOOKUP($A50, 'Ex Ante LI &amp; Eligibility Stats'!$A$6:$N$16,O$32,FALSE)="N/A",0,VLOOKUP($A50, 'Ex Ante LI &amp; Eligibility Stats'!$A$6:$N$16,O$32,FALSE)*N50/1000))</f>
        <v/>
      </c>
      <c r="P50" s="109" t="str">
        <f>IF(N50="","",IF(VLOOKUP($A50, 'Ex Post LI &amp; Eligibility Stats'!$A$6:$N$16,P$32,FALSE)="N/A",0,VLOOKUP($A50,'Ex Post LI &amp; Eligibility Stats'!$A$6:$N$16,P$32,FALSE)*N50/1000))</f>
        <v/>
      </c>
      <c r="Q50" s="115"/>
      <c r="R50" s="115" t="str">
        <f>IF(Q50="","",IF(VLOOKUP($A50, 'Ex Ante LI &amp; Eligibility Stats'!$A$6:$N$16,R$32,FALSE)="N/A",0,VLOOKUP($A50, 'Ex Ante LI &amp; Eligibility Stats'!$A$6:$N$16,R$32,FALSE)*Q50/1000))</f>
        <v/>
      </c>
      <c r="S50" s="107" t="str">
        <f>IF(Q50="","",IF(VLOOKUP($A50, 'Ex Post LI &amp; Eligibility Stats'!$A$6:$N$16,S$32,FALSE)="N/A",0,VLOOKUP($A50,'Ex Post LI &amp; Eligibility Stats'!$A$6:$N$16,S$32,FALSE)*Q50/1000))</f>
        <v/>
      </c>
      <c r="T50" s="762">
        <v>603881</v>
      </c>
    </row>
    <row r="51" spans="1:36" s="274" customFormat="1" ht="13.5" customHeight="1">
      <c r="A51" s="155" t="s">
        <v>376</v>
      </c>
      <c r="B51" s="160">
        <v>998</v>
      </c>
      <c r="C51" s="107">
        <f>IF(B51="","",IF(VLOOKUP($A51, 'Ex Ante LI &amp; Eligibility Stats'!$A$6:$N$16,C$32,FALSE)="N/A",0,VLOOKUP($A51, 'Ex Ante LI &amp; Eligibility Stats'!$A$6:$N$16,C$32,FALSE)*B51/1000))</f>
        <v>23.904696823462277</v>
      </c>
      <c r="D51" s="109">
        <f>IF(B51="","",IF(VLOOKUP($A51, 'Ex Post LI &amp; Eligibility Stats'!$A$6:$N$16,D$32,FALSE)="N/A",0,VLOOKUP($A51,'Ex Post LI &amp; Eligibility Stats'!$A$6:$N$16,D$32,FALSE)*B51/1000))</f>
        <v>40.695732049562857</v>
      </c>
      <c r="E51" s="115">
        <v>1028</v>
      </c>
      <c r="F51" s="107">
        <f>IF(E51="","",IF(VLOOKUP($A51, 'Ex Ante LI &amp; Eligibility Stats'!$A$6:$N$16,F$32,FALSE)="N/A",0,VLOOKUP($A51, 'Ex Ante LI &amp; Eligibility Stats'!$A$6:$N$16,F$32,FALSE)*E51/1000))</f>
        <v>24.623278739134832</v>
      </c>
      <c r="G51" s="109">
        <f>IF(E51="","",IF(VLOOKUP($A51, 'Ex Post LI &amp; Eligibility Stats'!$A$6:$N$16,G$32,FALSE)="N/A",0,VLOOKUP($A51,'Ex Post LI &amp; Eligibility Stats'!$A$6:$N$16,G$32,FALSE)*E51/1000))</f>
        <v>41.919050648247108</v>
      </c>
      <c r="H51" s="115">
        <v>979</v>
      </c>
      <c r="I51" s="107">
        <f>IF(H51="","",IF(VLOOKUP($A51, 'Ex Ante LI &amp; Eligibility Stats'!$A$6:$N$16,I$32,FALSE)="N/A",0,VLOOKUP($A51, 'Ex Ante LI &amp; Eligibility Stats'!$A$6:$N$16,I$32,FALSE)*H51/1000))</f>
        <v>23.449590990115308</v>
      </c>
      <c r="J51" s="109">
        <f>IF(H51="","",IF(VLOOKUP($A51, 'Ex Post LI &amp; Eligibility Stats'!$A$6:$N$16,J$32,FALSE)="N/A",0,VLOOKUP($A51,'Ex Post LI &amp; Eligibility Stats'!$A$6:$N$16,J$32,FALSE)*H51/1000))</f>
        <v>39.920963603729497</v>
      </c>
      <c r="K51" s="115">
        <v>807</v>
      </c>
      <c r="L51" s="107">
        <f>IF(K51="","",IF(VLOOKUP($A51, 'Ex Ante LI &amp; Eligibility Stats'!$A$6:$N$16,L$32,FALSE)="N/A",0,VLOOKUP($A51, 'Ex Ante LI &amp; Eligibility Stats'!$A$6:$N$16,L$32,FALSE)*K51/1000))</f>
        <v>19.329754699630023</v>
      </c>
      <c r="M51" s="109">
        <f>IF(K51="","",IF(VLOOKUP($A51, 'Ex Post LI &amp; Eligibility Stats'!$A$6:$N$16,M$32,FALSE)="N/A",0,VLOOKUP($A51,'Ex Post LI &amp; Eligibility Stats'!$A$6:$N$16,M$32,FALSE)*K51/1000))</f>
        <v>32.907270304606442</v>
      </c>
      <c r="N51" s="160"/>
      <c r="O51" s="107" t="str">
        <f>IF(N51="","",IF(VLOOKUP($A51, 'Ex Ante LI &amp; Eligibility Stats'!$A$6:$N$16,O$32,FALSE)="N/A",0,VLOOKUP($A51, 'Ex Ante LI &amp; Eligibility Stats'!$A$6:$N$16,O$32,FALSE)*N51/1000))</f>
        <v/>
      </c>
      <c r="P51" s="109" t="str">
        <f>IF(N51="","",IF(VLOOKUP($A51, 'Ex Post LI &amp; Eligibility Stats'!$A$6:$N$16,P$32,FALSE)="N/A",0,VLOOKUP($A51,'Ex Post LI &amp; Eligibility Stats'!$A$6:$N$16,P$32,FALSE)*N51/1000))</f>
        <v/>
      </c>
      <c r="Q51" s="115"/>
      <c r="R51" s="115" t="str">
        <f>IF(Q51="","",IF(VLOOKUP($A51, 'Ex Ante LI &amp; Eligibility Stats'!$A$6:$N$16,R$32,FALSE)="N/A",0,VLOOKUP($A51, 'Ex Ante LI &amp; Eligibility Stats'!$A$6:$N$16,R$32,FALSE)*Q51/1000))</f>
        <v/>
      </c>
      <c r="S51" s="107" t="str">
        <f>IF(Q51="","",IF(VLOOKUP($A51, 'Ex Post LI &amp; Eligibility Stats'!$A$6:$N$16,S$32,FALSE)="N/A",0,VLOOKUP($A51,'Ex Post LI &amp; Eligibility Stats'!$A$6:$N$16,S$32,FALSE)*Q51/1000))</f>
        <v/>
      </c>
      <c r="T51" s="762">
        <v>603881</v>
      </c>
      <c r="U51" s="58"/>
      <c r="V51" s="58"/>
      <c r="W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H51" s="58"/>
      <c r="AI51" s="58"/>
      <c r="AJ51" s="58"/>
    </row>
    <row r="52" spans="1:36" ht="13.5" customHeight="1">
      <c r="A52" s="151" t="s">
        <v>18</v>
      </c>
      <c r="B52" s="160">
        <v>1135</v>
      </c>
      <c r="C52" s="99">
        <f>IF(B52="","",IF(VLOOKUP($A52, 'Ex Ante LI &amp; Eligibility Stats'!$A$6:$N$16,C$32,FALSE)="N/A",0,VLOOKUP($A52, 'Ex Ante LI &amp; Eligibility Stats'!$A$6:$N$16,C$32,FALSE)*B52/1000))</f>
        <v>4.6364701667464114</v>
      </c>
      <c r="D52" s="400">
        <f>IF(B52="","",IF(VLOOKUP($A52, 'Ex Post LI &amp; Eligibility Stats'!$A$6:$N$16,D$32,FALSE)="N/A",0,VLOOKUP($A52,'Ex Post LI &amp; Eligibility Stats'!$A$6:$N$16,D$32,FALSE)*B52/1000))</f>
        <v>12.508680072500001</v>
      </c>
      <c r="E52" s="115">
        <v>1094</v>
      </c>
      <c r="F52" s="115">
        <f>IF(E52="","",IF(VLOOKUP($A52, 'Ex Ante LI &amp; Eligibility Stats'!$A$6:$N$16,F$32,FALSE)="N/A",0,VLOOKUP($A52, 'Ex Ante LI &amp; Eligibility Stats'!$A$6:$N$16,F$32,FALSE)*E52/1000))</f>
        <v>4.3717603225199362</v>
      </c>
      <c r="G52" s="111">
        <f>IF(E52="","",IF(VLOOKUP($A52, 'Ex Post LI &amp; Eligibility Stats'!$A$6:$N$16,G$32,FALSE)="N/A",0,VLOOKUP($A52,'Ex Post LI &amp; Eligibility Stats'!$A$6:$N$16,G$32,FALSE)*E52/1000))</f>
        <v>12.056824669000001</v>
      </c>
      <c r="H52" s="115">
        <v>1086</v>
      </c>
      <c r="I52" s="115">
        <f>IF(H52="","",IF(VLOOKUP($A52, 'Ex Ante LI &amp; Eligibility Stats'!$A$6:$N$16,I$32,FALSE)="N/A",0,VLOOKUP($A52, 'Ex Ante LI &amp; Eligibility Stats'!$A$6:$N$16,I$32,FALSE)*H52/1000))</f>
        <v>4.3373368617224877</v>
      </c>
      <c r="J52" s="111">
        <f>IF(H52="","",IF(VLOOKUP($A52, 'Ex Post LI &amp; Eligibility Stats'!$A$6:$N$16,J$32,FALSE)="N/A",0,VLOOKUP($A52,'Ex Post LI &amp; Eligibility Stats'!$A$6:$N$16,J$32,FALSE)*H52/1000))</f>
        <v>11.968657761000001</v>
      </c>
      <c r="K52" s="115">
        <v>997</v>
      </c>
      <c r="L52" s="115">
        <f>IF(K52="","",IF(VLOOKUP($A52, 'Ex Ante LI &amp; Eligibility Stats'!$A$6:$N$16,L$32,FALSE)="N/A",0,VLOOKUP($A52, 'Ex Ante LI &amp; Eligibility Stats'!$A$6:$N$16,L$32,FALSE)*K52/1000))</f>
        <v>4.8888073887559811</v>
      </c>
      <c r="M52" s="111">
        <f>IF(K52="","",IF(VLOOKUP($A52, 'Ex Post LI &amp; Eligibility Stats'!$A$6:$N$16,M$32,FALSE)="N/A",0,VLOOKUP($A52,'Ex Post LI &amp; Eligibility Stats'!$A$6:$N$16,M$32,FALSE)*K52/1000))</f>
        <v>10.987800909500002</v>
      </c>
      <c r="N52" s="115"/>
      <c r="O52" s="115" t="str">
        <f>IF(N52="","",IF(VLOOKUP($A52, 'Ex Ante LI &amp; Eligibility Stats'!$A$6:$N$16,O$32,FALSE)="N/A",0,VLOOKUP($A52, 'Ex Ante LI &amp; Eligibility Stats'!$A$6:$N$16,O$32,FALSE)*N52/1000))</f>
        <v/>
      </c>
      <c r="P52" s="111" t="str">
        <f>IF(N52="","",IF(VLOOKUP($A52, 'Ex Post LI &amp; Eligibility Stats'!$A$6:$N$16,P$32,FALSE)="N/A",0,VLOOKUP($A52,'Ex Post LI &amp; Eligibility Stats'!$A$6:$N$16,P$32,FALSE)*N52/1000))</f>
        <v/>
      </c>
      <c r="Q52" s="115"/>
      <c r="R52" s="115" t="str">
        <f>IF(Q52="","",IF(VLOOKUP($A52, 'Ex Ante LI &amp; Eligibility Stats'!$A$6:$N$16,R$32,FALSE)="N/A",0,VLOOKUP($A52, 'Ex Ante LI &amp; Eligibility Stats'!$A$6:$N$16,R$32,FALSE)*Q52/1000))</f>
        <v/>
      </c>
      <c r="S52" s="107" t="str">
        <f>IF(Q52="","",IF(VLOOKUP($A52, 'Ex Post LI &amp; Eligibility Stats'!$A$6:$N$16,S$32,FALSE)="N/A",0,VLOOKUP($A52,'Ex Post LI &amp; Eligibility Stats'!$A$6:$N$16,S$32,FALSE)*Q52/1000))</f>
        <v/>
      </c>
      <c r="T52" s="762">
        <v>7299</v>
      </c>
    </row>
    <row r="53" spans="1:36" ht="13.5" customHeight="1">
      <c r="A53" s="151" t="s">
        <v>19</v>
      </c>
      <c r="B53" s="330">
        <v>17168</v>
      </c>
      <c r="C53" s="99">
        <f>IF(B53="","",IF(VLOOKUP($A53, 'Ex Ante LI &amp; Eligibility Stats'!$A$6:$N$16,C$32,FALSE)="N/A",0,VLOOKUP($A53, 'Ex Ante LI &amp; Eligibility Stats'!$A$6:$N$16,C$32,FALSE)*B53/1000))</f>
        <v>-1.4091676379952267</v>
      </c>
      <c r="D53" s="100">
        <f>IF(B53="","",IF(VLOOKUP($A53, 'Ex Post LI &amp; Eligibility Stats'!$A$6:$N$16,D$32,FALSE)="N/A",0,VLOOKUP($A53,'Ex Post LI &amp; Eligibility Stats'!$A$6:$N$16,D$32,FALSE)*B53/1000))</f>
        <v>-6.0548960799999996E-2</v>
      </c>
      <c r="E53" s="115">
        <v>16980</v>
      </c>
      <c r="F53" s="115">
        <f>IF(E53="","",IF(VLOOKUP($A53, 'Ex Ante LI &amp; Eligibility Stats'!$A$6:$N$16,F$32,FALSE)="N/A",0,VLOOKUP($A53, 'Ex Ante LI &amp; Eligibility Stats'!$A$6:$N$16,F$32,FALSE)*E53/1000))</f>
        <v>-0.75636763695169129</v>
      </c>
      <c r="G53" s="109">
        <f>IF(E53="","",IF(VLOOKUP($A53, 'Ex Post LI &amp; Eligibility Stats'!$A$6:$N$16,G$32,FALSE)="N/A",0,VLOOKUP($A53,'Ex Post LI &amp; Eligibility Stats'!$A$6:$N$16,G$32,FALSE)*E53/1000))</f>
        <v>-5.9885912999999992E-2</v>
      </c>
      <c r="H53" s="115">
        <v>16884</v>
      </c>
      <c r="I53" s="115">
        <f>IF(H53="","",IF(VLOOKUP($A53, 'Ex Ante LI &amp; Eligibility Stats'!$A$6:$N$16,I$32,FALSE)="N/A",0,VLOOKUP($A53, 'Ex Ante LI &amp; Eligibility Stats'!$A$6:$N$16,I$32,FALSE)*H53/1000))</f>
        <v>-0.42716087860752189</v>
      </c>
      <c r="J53" s="111">
        <f>IF(H53="","",IF(VLOOKUP($A53, 'Ex Post LI &amp; Eligibility Stats'!$A$6:$N$16,J$32,FALSE)="N/A",0,VLOOKUP($A53,'Ex Post LI &amp; Eligibility Stats'!$A$6:$N$16,J$32,FALSE)*H53/1000))</f>
        <v>-5.9547335399999991E-2</v>
      </c>
      <c r="K53" s="115">
        <v>15419</v>
      </c>
      <c r="L53" s="115">
        <f>IF(K53="","",IF(VLOOKUP($A53, 'Ex Ante LI &amp; Eligibility Stats'!$A$6:$N$16,L$32,FALSE)="N/A",0,VLOOKUP($A53, 'Ex Ante LI &amp; Eligibility Stats'!$A$6:$N$16,L$32,FALSE)*K53/1000))</f>
        <v>-7.2545982591556242E-4</v>
      </c>
      <c r="M53" s="109">
        <f>IF(K53="","",IF(VLOOKUP($A53, 'Ex Post LI &amp; Eligibility Stats'!$A$6:$N$16,M$32,FALSE)="N/A",0,VLOOKUP($A53,'Ex Post LI &amp; Eligibility Stats'!$A$6:$N$16,M$32,FALSE)*K53/1000))</f>
        <v>-5.4380500149999997E-2</v>
      </c>
      <c r="N53" s="115"/>
      <c r="O53" s="115" t="str">
        <f>IF(N53="","",IF(VLOOKUP($A53, 'Ex Ante LI &amp; Eligibility Stats'!$A$6:$N$16,O$32,FALSE)="N/A",0,VLOOKUP($A53, 'Ex Ante LI &amp; Eligibility Stats'!$A$6:$N$16,O$32,FALSE)*N53/1000))</f>
        <v/>
      </c>
      <c r="P53" s="109" t="str">
        <f>IF(N53="","",IF(VLOOKUP($A53, 'Ex Post LI &amp; Eligibility Stats'!$A$6:$N$16,P$32,FALSE)="N/A",0,VLOOKUP($A53,'Ex Post LI &amp; Eligibility Stats'!$A$6:$N$16,P$32,FALSE)*N53/1000))</f>
        <v/>
      </c>
      <c r="Q53" s="115"/>
      <c r="R53" s="115" t="str">
        <f>IF(Q53="","",IF(VLOOKUP($A53, 'Ex Ante LI &amp; Eligibility Stats'!$A$6:$N$16,R$32,FALSE)="N/A",0,VLOOKUP($A53, 'Ex Ante LI &amp; Eligibility Stats'!$A$6:$N$16,R$32,FALSE)*Q53/1000))</f>
        <v/>
      </c>
      <c r="S53" s="107" t="str">
        <f>IF(Q53="","",IF(VLOOKUP($A53, 'Ex Post LI &amp; Eligibility Stats'!$A$6:$N$16,S$32,FALSE)="N/A",0,VLOOKUP($A53,'Ex Post LI &amp; Eligibility Stats'!$A$6:$N$16,S$32,FALSE)*Q53/1000))</f>
        <v/>
      </c>
      <c r="T53" s="763">
        <v>95833</v>
      </c>
    </row>
    <row r="54" spans="1:36" ht="13.5" customHeight="1">
      <c r="A54" s="151" t="s">
        <v>20</v>
      </c>
      <c r="B54" s="330">
        <v>84842</v>
      </c>
      <c r="C54" s="99">
        <f>IF(B54="","",IF(VLOOKUP($A54, 'Ex Ante LI &amp; Eligibility Stats'!$A$6:$N$16,C$32,FALSE)="N/A",0,VLOOKUP($A54, 'Ex Ante LI &amp; Eligibility Stats'!$A$6:$N$16,C$32,FALSE)*B54/1000))</f>
        <v>-0.73432303738148264</v>
      </c>
      <c r="D54" s="100">
        <f>IF(B54="","",IF(VLOOKUP($A54, 'Ex Post LI &amp; Eligibility Stats'!$A$6:$N$16,D$32,FALSE)="N/A",0,VLOOKUP($A54,'Ex Post LI &amp; Eligibility Stats'!$A$6:$N$16,D$32,FALSE)*B54/1000))</f>
        <v>0.59366068449999998</v>
      </c>
      <c r="E54" s="115">
        <v>84245</v>
      </c>
      <c r="F54" s="115">
        <f>IF(E54="","",IF(VLOOKUP($A54, 'Ex Ante LI &amp; Eligibility Stats'!$A$6:$N$16,F$32,FALSE)="N/A",0,VLOOKUP($A54, 'Ex Ante LI &amp; Eligibility Stats'!$A$6:$N$16,F$32,FALSE)*E54/1000))</f>
        <v>-0.49105611066799137</v>
      </c>
      <c r="G54" s="109">
        <f>IF(E54="","",IF(VLOOKUP($A54, 'Ex Post LI &amp; Eligibility Stats'!$A$6:$N$16,G$32,FALSE)="N/A",0,VLOOKUP($A54,'Ex Post LI &amp; Eligibility Stats'!$A$6:$N$16,G$32,FALSE)*E54/1000))</f>
        <v>0.58948332624999999</v>
      </c>
      <c r="H54" s="115">
        <v>83741</v>
      </c>
      <c r="I54" s="115">
        <f>IF(H54="","",IF(VLOOKUP($A54, 'Ex Ante LI &amp; Eligibility Stats'!$A$6:$N$16,I$32,FALSE)="N/A",0,VLOOKUP($A54, 'Ex Ante LI &amp; Eligibility Stats'!$A$6:$N$16,I$32,FALSE)*H54/1000))</f>
        <v>-0.30659399026324508</v>
      </c>
      <c r="J54" s="111">
        <f>IF(H54="","",IF(VLOOKUP($A54, 'Ex Post LI &amp; Eligibility Stats'!$A$6:$N$16,J$32,FALSE)="N/A",0,VLOOKUP($A54,'Ex Post LI &amp; Eligibility Stats'!$A$6:$N$16,J$32,FALSE)*H54/1000))</f>
        <v>0.58595671225000001</v>
      </c>
      <c r="K54" s="115">
        <v>84549</v>
      </c>
      <c r="L54" s="115">
        <f>IF(K54="","",IF(VLOOKUP($A54, 'Ex Ante LI &amp; Eligibility Stats'!$A$6:$N$16,L$32,FALSE)="N/A",0,VLOOKUP($A54, 'Ex Ante LI &amp; Eligibility Stats'!$A$6:$N$16,L$32,FALSE)*K54/1000))</f>
        <v>4.1808172593277834E-2</v>
      </c>
      <c r="M54" s="109">
        <f>IF(K54="","",IF(VLOOKUP($A54, 'Ex Post LI &amp; Eligibility Stats'!$A$6:$N$16,M$32,FALSE)="N/A",0,VLOOKUP($A54,'Ex Post LI &amp; Eligibility Stats'!$A$6:$N$16,M$32,FALSE)*K54/1000))</f>
        <v>0.59161049025000001</v>
      </c>
      <c r="N54" s="115"/>
      <c r="O54" s="115" t="str">
        <f>IF(N54="","",IF(VLOOKUP($A54, 'Ex Ante LI &amp; Eligibility Stats'!$A$6:$N$16,O$32,FALSE)="N/A",0,VLOOKUP($A54, 'Ex Ante LI &amp; Eligibility Stats'!$A$6:$N$16,O$32,FALSE)*N54/1000))</f>
        <v/>
      </c>
      <c r="P54" s="109" t="str">
        <f>IF(N54="","",IF(VLOOKUP($A54, 'Ex Post LI &amp; Eligibility Stats'!$A$6:$N$16,P$32,FALSE)="N/A",0,VLOOKUP($A54,'Ex Post LI &amp; Eligibility Stats'!$A$6:$N$16,P$32,FALSE)*N54/1000))</f>
        <v/>
      </c>
      <c r="Q54" s="115"/>
      <c r="R54" s="115" t="str">
        <f>IF(Q54="","",IF(VLOOKUP($A54, 'Ex Ante LI &amp; Eligibility Stats'!$A$6:$N$16,R$32,FALSE)="N/A",0,VLOOKUP($A54, 'Ex Ante LI &amp; Eligibility Stats'!$A$6:$N$16,R$32,FALSE)*Q54/1000))</f>
        <v/>
      </c>
      <c r="S54" s="107" t="str">
        <f>IF(Q54="","",IF(VLOOKUP($A54, 'Ex Post LI &amp; Eligibility Stats'!$A$6:$N$16,S$32,FALSE)="N/A",0,VLOOKUP($A54,'Ex Post LI &amp; Eligibility Stats'!$A$6:$N$16,S$32,FALSE)*Q54/1000))</f>
        <v/>
      </c>
      <c r="T54" s="763">
        <v>315414</v>
      </c>
    </row>
    <row r="55" spans="1:36" ht="14.25">
      <c r="A55" s="53" t="s">
        <v>21</v>
      </c>
      <c r="B55" s="156">
        <v>64451</v>
      </c>
      <c r="C55" s="101">
        <f>IF(B55="","",IF(VLOOKUP($A55, 'Ex Ante LI &amp; Eligibility Stats'!$A$6:$N$16,C$32,FALSE)="N/A",0,VLOOKUP($A55, 'Ex Ante LI &amp; Eligibility Stats'!$A$6:$N$16,C$32,FALSE)*B55/1000))</f>
        <v>8.5864518612913976</v>
      </c>
      <c r="D55" s="102">
        <f>IF(B55="","",IF(VLOOKUP($A55, 'Ex Post LI &amp; Eligibility Stats'!$A$6:$N$16,D$32,FALSE)="N/A",0,VLOOKUP($A55,'Ex Post LI &amp; Eligibility Stats'!$A$6:$N$16,D$32,FALSE)*B55/1000))</f>
        <v>14.427995080000652</v>
      </c>
      <c r="E55" s="156">
        <v>63955</v>
      </c>
      <c r="F55" s="116">
        <f>IF(E55="","",IF(VLOOKUP($A55, 'Ex Ante LI &amp; Eligibility Stats'!$A$6:$N$16,F$32,FALSE)="N/A",0,VLOOKUP($A55, 'Ex Ante LI &amp; Eligibility Stats'!$A$6:$N$16,F$32,FALSE)*E55/1000))</f>
        <v>7.9177519765006226</v>
      </c>
      <c r="G55" s="109">
        <f>IF(E55="","",IF(VLOOKUP($A55, 'Ex Post LI &amp; Eligibility Stats'!$A$6:$N$16,G$32,FALSE)="N/A",0,VLOOKUP($A55,'Ex Post LI &amp; Eligibility Stats'!$A$6:$N$16,G$32,FALSE)*E55/1000))</f>
        <v>14.316960564482189</v>
      </c>
      <c r="H55" s="156">
        <v>63297</v>
      </c>
      <c r="I55" s="116">
        <f>IF(H55="","",IF(VLOOKUP($A55, 'Ex Ante LI &amp; Eligibility Stats'!$A$6:$N$16,I$32,FALSE)="N/A",0,VLOOKUP($A55, 'Ex Ante LI &amp; Eligibility Stats'!$A$6:$N$16,I$32,FALSE)*H55/1000))</f>
        <v>7.3207907213019396</v>
      </c>
      <c r="J55" s="112">
        <f>IF(H55="","",IF(VLOOKUP($A55, 'Ex Post LI &amp; Eligibility Stats'!$A$6:$N$16,J$32,FALSE)="N/A",0,VLOOKUP($A55,'Ex Post LI &amp; Eligibility Stats'!$A$6:$N$16,J$32,FALSE)*H55/1000))</f>
        <v>14.169660743491974</v>
      </c>
      <c r="K55" s="156">
        <v>62701</v>
      </c>
      <c r="L55" s="116">
        <f>IF(K55="","",IF(VLOOKUP($A55, 'Ex Ante LI &amp; Eligibility Stats'!$A$6:$N$16,L$32,FALSE)="N/A",0,VLOOKUP($A55, 'Ex Ante LI &amp; Eligibility Stats'!$A$6:$N$16,L$32,FALSE)*K55/1000))</f>
        <v>4.1612712194543002</v>
      </c>
      <c r="M55" s="109">
        <f>IF(K55="","",IF(VLOOKUP($A55, 'Ex Post LI &amp; Eligibility Stats'!$A$6:$N$16,M$32,FALSE)="N/A",0,VLOOKUP($A55,'Ex Post LI &amp; Eligibility Stats'!$A$6:$N$16,M$32,FALSE)*K55/1000))</f>
        <v>14.036240236941564</v>
      </c>
      <c r="N55" s="156"/>
      <c r="O55" s="116" t="str">
        <f>IF(N55="","",IF(VLOOKUP($A55, 'Ex Ante LI &amp; Eligibility Stats'!$A$6:$N$16,O$32,FALSE)="N/A",0,VLOOKUP($A55, 'Ex Ante LI &amp; Eligibility Stats'!$A$6:$N$16,O$32,FALSE)*N55/1000))</f>
        <v/>
      </c>
      <c r="P55" s="109" t="str">
        <f>IF(N55="","",IF(VLOOKUP($A55, 'Ex Post LI &amp; Eligibility Stats'!$A$6:$N$16,P$32,FALSE)="N/A",0,VLOOKUP($A55,'Ex Post LI &amp; Eligibility Stats'!$A$6:$N$16,P$32,FALSE)*N55/1000))</f>
        <v/>
      </c>
      <c r="Q55" s="156"/>
      <c r="R55" s="116" t="str">
        <f>IF(Q55="","",IF(VLOOKUP($A55, 'Ex Ante LI &amp; Eligibility Stats'!$A$6:$N$16,R$32,FALSE)="N/A",0,VLOOKUP($A55, 'Ex Ante LI &amp; Eligibility Stats'!$A$6:$N$16,R$32,FALSE)*Q55/1000))</f>
        <v/>
      </c>
      <c r="S55" s="107" t="str">
        <f>IF(Q55="","",IF(VLOOKUP($A55, 'Ex Post LI &amp; Eligibility Stats'!$A$6:$N$16,S$32,FALSE)="N/A",0,VLOOKUP($A55,'Ex Post LI &amp; Eligibility Stats'!$A$6:$N$16,S$32,FALSE)*Q55/1000))</f>
        <v/>
      </c>
      <c r="T55" s="764" t="s">
        <v>13</v>
      </c>
    </row>
    <row r="56" spans="1:36" s="311" customFormat="1" ht="13.5" thickBot="1">
      <c r="A56" s="55" t="s">
        <v>23</v>
      </c>
      <c r="B56" s="393">
        <f>IF(B50="","",SUM(B50:B55))</f>
        <v>169273</v>
      </c>
      <c r="C56" s="394">
        <f t="shared" ref="C56:E56" si="19">IF(C50="","",SUM(C50:C55))</f>
        <v>35.25572817612337</v>
      </c>
      <c r="D56" s="395">
        <f t="shared" si="19"/>
        <v>68.165518925763507</v>
      </c>
      <c r="E56" s="327">
        <f t="shared" si="19"/>
        <v>167978</v>
      </c>
      <c r="F56" s="328">
        <f t="shared" ref="F56" si="20">IF(F50="","",SUM(F50:F55))</f>
        <v>35.935767290535708</v>
      </c>
      <c r="G56" s="456">
        <f t="shared" ref="G56:H56" si="21">IF(G50="","",SUM(G50:G55))</f>
        <v>68.822433294979291</v>
      </c>
      <c r="H56" s="387">
        <f t="shared" si="21"/>
        <v>166663</v>
      </c>
      <c r="I56" s="471">
        <f t="shared" ref="I56" si="22">IF(I50="","",SUM(I50:I55))</f>
        <v>34.644363704268969</v>
      </c>
      <c r="J56" s="329">
        <f t="shared" ref="J56:K56" si="23">IF(J50="","",SUM(J50:J55))</f>
        <v>66.585691485071479</v>
      </c>
      <c r="K56" s="387">
        <f t="shared" si="23"/>
        <v>165148</v>
      </c>
      <c r="L56" s="401">
        <f t="shared" ref="L56" si="24">IF(L50="","",SUM(L50:L55))</f>
        <v>28.690916020607666</v>
      </c>
      <c r="M56" s="473">
        <f t="shared" ref="M56:N56" si="25">IF(M50="","",SUM(M50:M55))</f>
        <v>58.468541441148005</v>
      </c>
      <c r="N56" s="387" t="str">
        <f t="shared" si="25"/>
        <v/>
      </c>
      <c r="O56" s="401" t="str">
        <f t="shared" ref="O56" si="26">IF(O50="","",SUM(O50:O55))</f>
        <v/>
      </c>
      <c r="P56" s="514" t="str">
        <f t="shared" ref="P56:Q56" si="27">IF(P50="","",SUM(P50:P55))</f>
        <v/>
      </c>
      <c r="Q56" s="387" t="str">
        <f t="shared" si="27"/>
        <v/>
      </c>
      <c r="R56" s="401" t="str">
        <f t="shared" ref="R56" si="28">IF(R50="","",SUM(R50:R55))</f>
        <v/>
      </c>
      <c r="S56" s="527" t="str">
        <f t="shared" ref="S56" si="29">IF(S50="","",SUM(S50:S55))</f>
        <v/>
      </c>
      <c r="T56" s="776"/>
      <c r="U56" s="440"/>
      <c r="V56" s="440"/>
      <c r="W56" s="440"/>
      <c r="X56" s="440"/>
      <c r="Y56" s="440"/>
      <c r="Z56" s="440"/>
      <c r="AA56" s="440"/>
      <c r="AB56" s="440"/>
      <c r="AC56" s="440"/>
      <c r="AD56" s="440"/>
      <c r="AE56" s="440"/>
      <c r="AF56" s="440"/>
      <c r="AG56" s="440"/>
      <c r="AH56" s="440"/>
      <c r="AI56" s="440"/>
      <c r="AJ56" s="440"/>
    </row>
    <row r="57" spans="1:36" s="311" customFormat="1" ht="14.25" thickTop="1" thickBot="1">
      <c r="A57" s="315" t="s">
        <v>24</v>
      </c>
      <c r="B57" s="457">
        <f>IFERROR(B48+B56,"")</f>
        <v>261189</v>
      </c>
      <c r="C57" s="458">
        <f t="shared" ref="C57:E57" si="30">IFERROR(C48+C56,"")</f>
        <v>311.31202529090331</v>
      </c>
      <c r="D57" s="331">
        <f t="shared" si="30"/>
        <v>280.79527418393229</v>
      </c>
      <c r="E57" s="460">
        <f t="shared" si="30"/>
        <v>258513</v>
      </c>
      <c r="F57" s="388">
        <f t="shared" ref="F57" si="31">IFERROR(F48+F56,"")</f>
        <v>307.51179979776367</v>
      </c>
      <c r="G57" s="331">
        <f t="shared" ref="G57:H57" si="32">IFERROR(G48+G56,"")</f>
        <v>280.75139513154807</v>
      </c>
      <c r="H57" s="388">
        <f t="shared" si="32"/>
        <v>256200</v>
      </c>
      <c r="I57" s="472">
        <f t="shared" ref="I57" si="33">IFERROR(I48+I56,"")</f>
        <v>301.21249424078098</v>
      </c>
      <c r="J57" s="331">
        <f t="shared" ref="J57:K57" si="34">IFERROR(J48+J56,"")</f>
        <v>278.00821462884022</v>
      </c>
      <c r="K57" s="388">
        <f t="shared" si="34"/>
        <v>253856</v>
      </c>
      <c r="L57" s="474">
        <f t="shared" ref="L57" si="35">IFERROR(L48+L56,"")</f>
        <v>266.60652179153971</v>
      </c>
      <c r="M57" s="402">
        <f t="shared" ref="M57:N57" si="36">IFERROR(M48+M56,"")</f>
        <v>268.12357200554175</v>
      </c>
      <c r="N57" s="388" t="str">
        <f t="shared" si="36"/>
        <v/>
      </c>
      <c r="O57" s="474" t="str">
        <f t="shared" ref="O57" si="37">IFERROR(O48+O56,"")</f>
        <v/>
      </c>
      <c r="P57" s="402" t="str">
        <f t="shared" ref="P57:Q57" si="38">IFERROR(P48+P56,"")</f>
        <v/>
      </c>
      <c r="Q57" s="388" t="str">
        <f t="shared" si="38"/>
        <v/>
      </c>
      <c r="R57" s="474" t="str">
        <f t="shared" ref="R57" si="39">IFERROR(R48+R56,"")</f>
        <v/>
      </c>
      <c r="S57" s="474" t="str">
        <f t="shared" ref="S57" si="40">IFERROR(S48+S56,"")</f>
        <v/>
      </c>
      <c r="T57" s="777"/>
      <c r="U57" s="440"/>
      <c r="V57" s="440"/>
      <c r="W57" s="440"/>
      <c r="X57" s="440"/>
      <c r="Y57" s="440"/>
      <c r="Z57" s="440"/>
      <c r="AA57" s="440"/>
      <c r="AB57" s="440"/>
      <c r="AC57" s="440"/>
      <c r="AD57" s="440"/>
      <c r="AE57" s="440"/>
      <c r="AF57" s="440"/>
      <c r="AG57" s="440"/>
      <c r="AH57" s="440"/>
      <c r="AI57" s="440"/>
      <c r="AJ57" s="440"/>
    </row>
    <row r="58" spans="1:36" ht="13.5" thickTop="1">
      <c r="A58" s="48" t="s">
        <v>201</v>
      </c>
    </row>
    <row r="59" spans="1:36" ht="68.25" customHeight="1">
      <c r="A59" s="875" t="s">
        <v>202</v>
      </c>
      <c r="B59" s="875"/>
      <c r="C59" s="875"/>
      <c r="D59" s="875"/>
      <c r="E59" s="875"/>
      <c r="F59" s="875"/>
      <c r="G59" s="875"/>
      <c r="H59" s="875"/>
      <c r="I59" s="875"/>
      <c r="J59" s="875"/>
      <c r="K59" s="875"/>
      <c r="L59" s="875"/>
      <c r="M59" s="875"/>
      <c r="N59" s="875"/>
      <c r="O59" s="875"/>
      <c r="P59" s="875"/>
      <c r="Q59" s="875"/>
      <c r="R59" s="875"/>
      <c r="S59" s="875"/>
      <c r="T59" s="875"/>
    </row>
    <row r="60" spans="1:36" s="59" customFormat="1" ht="42.4" customHeight="1">
      <c r="A60" s="882" t="s">
        <v>365</v>
      </c>
      <c r="B60" s="882"/>
      <c r="C60" s="882"/>
      <c r="D60" s="882"/>
      <c r="E60" s="882"/>
      <c r="F60" s="882"/>
      <c r="G60" s="882"/>
      <c r="H60" s="882"/>
      <c r="I60" s="882"/>
      <c r="J60" s="882"/>
      <c r="K60" s="882"/>
      <c r="L60" s="882"/>
      <c r="M60" s="882"/>
      <c r="N60" s="882"/>
      <c r="O60" s="882"/>
      <c r="P60" s="882"/>
      <c r="Q60" s="882"/>
      <c r="R60" s="882"/>
      <c r="S60" s="882"/>
      <c r="T60" s="882"/>
    </row>
    <row r="61" spans="1:36" s="59" customFormat="1" ht="44.45" customHeight="1">
      <c r="A61" s="882" t="s">
        <v>366</v>
      </c>
      <c r="B61" s="882"/>
      <c r="C61" s="882"/>
      <c r="D61" s="882"/>
      <c r="E61" s="882"/>
      <c r="F61" s="882"/>
      <c r="G61" s="882"/>
      <c r="H61" s="882"/>
      <c r="I61" s="882"/>
      <c r="J61" s="882"/>
      <c r="K61" s="882"/>
      <c r="L61" s="882"/>
      <c r="M61" s="882"/>
      <c r="N61" s="882"/>
      <c r="O61" s="882"/>
      <c r="P61" s="882"/>
      <c r="Q61" s="882"/>
      <c r="R61" s="882"/>
      <c r="S61" s="882"/>
      <c r="T61" s="882"/>
    </row>
    <row r="62" spans="1:36" s="332" customFormat="1" ht="16.899999999999999" customHeight="1">
      <c r="A62" s="878" t="s">
        <v>334</v>
      </c>
      <c r="B62" s="878"/>
      <c r="C62" s="878"/>
      <c r="D62" s="878"/>
      <c r="E62" s="878"/>
      <c r="F62" s="878"/>
      <c r="G62" s="878"/>
      <c r="H62" s="878"/>
      <c r="I62" s="878"/>
      <c r="J62" s="878"/>
      <c r="K62" s="878"/>
      <c r="L62" s="878"/>
      <c r="M62" s="878"/>
      <c r="N62" s="878"/>
      <c r="O62" s="878"/>
      <c r="P62" s="878"/>
      <c r="Q62" s="878"/>
      <c r="R62" s="878"/>
      <c r="S62" s="878"/>
      <c r="T62" s="878"/>
      <c r="U62" s="441"/>
      <c r="V62" s="441"/>
      <c r="W62" s="441"/>
      <c r="X62" s="441"/>
      <c r="Y62" s="441"/>
      <c r="Z62" s="441"/>
      <c r="AA62" s="441"/>
      <c r="AB62" s="441"/>
      <c r="AC62" s="441"/>
      <c r="AD62" s="441"/>
      <c r="AE62" s="441"/>
      <c r="AF62" s="441"/>
      <c r="AG62" s="441"/>
      <c r="AH62" s="441"/>
      <c r="AI62" s="441"/>
      <c r="AJ62" s="441"/>
    </row>
    <row r="63" spans="1:36" s="274" customFormat="1" ht="18.399999999999999" customHeight="1">
      <c r="A63" s="878" t="s">
        <v>336</v>
      </c>
      <c r="B63" s="877"/>
      <c r="C63" s="877"/>
      <c r="D63" s="877"/>
      <c r="E63" s="877"/>
      <c r="F63" s="877"/>
      <c r="G63" s="877"/>
      <c r="H63" s="877"/>
      <c r="I63" s="877"/>
      <c r="J63" s="877"/>
      <c r="K63" s="877"/>
      <c r="L63" s="877"/>
      <c r="M63" s="877"/>
      <c r="N63" s="877"/>
      <c r="O63" s="877"/>
      <c r="P63" s="877"/>
      <c r="Q63" s="877"/>
      <c r="R63" s="877"/>
      <c r="S63" s="877"/>
      <c r="T63" s="877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74" customFormat="1" ht="18.399999999999999" customHeight="1">
      <c r="A64" s="876" t="s">
        <v>338</v>
      </c>
      <c r="B64" s="877"/>
      <c r="C64" s="877"/>
      <c r="D64" s="877"/>
      <c r="E64" s="877"/>
      <c r="F64" s="877"/>
      <c r="G64" s="877"/>
      <c r="H64" s="877"/>
      <c r="I64" s="877"/>
      <c r="J64" s="877"/>
      <c r="K64" s="877"/>
      <c r="L64" s="877"/>
      <c r="M64" s="877"/>
      <c r="N64" s="877"/>
      <c r="O64" s="877"/>
      <c r="P64" s="877"/>
      <c r="Q64" s="877"/>
      <c r="R64" s="877"/>
      <c r="S64" s="877"/>
      <c r="T64" s="877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74" customFormat="1" ht="18.399999999999999" customHeight="1">
      <c r="A65" s="878" t="s">
        <v>354</v>
      </c>
      <c r="B65" s="877"/>
      <c r="C65" s="877"/>
      <c r="D65" s="877"/>
      <c r="E65" s="877"/>
      <c r="F65" s="877"/>
      <c r="G65" s="877"/>
      <c r="H65" s="877"/>
      <c r="I65" s="877"/>
      <c r="J65" s="877"/>
      <c r="K65" s="877"/>
      <c r="L65" s="877"/>
      <c r="M65" s="877"/>
      <c r="N65" s="877"/>
      <c r="O65" s="877"/>
      <c r="P65" s="877"/>
      <c r="Q65" s="877"/>
      <c r="R65" s="877"/>
      <c r="S65" s="50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  <row r="66" spans="1:36" s="274" customFormat="1" ht="15.4" customHeight="1">
      <c r="A66" s="876"/>
      <c r="B66" s="876"/>
      <c r="C66" s="876"/>
      <c r="D66" s="876"/>
      <c r="E66" s="876"/>
      <c r="F66" s="876"/>
      <c r="G66" s="876"/>
      <c r="H66" s="876"/>
      <c r="I66" s="876"/>
      <c r="J66" s="876"/>
      <c r="K66" s="876"/>
      <c r="L66" s="876"/>
      <c r="M66" s="876"/>
      <c r="N66" s="876"/>
      <c r="O66" s="876"/>
      <c r="P66" s="876"/>
      <c r="Q66" s="876"/>
      <c r="R66" s="876"/>
      <c r="S66" s="50"/>
      <c r="U66" s="58"/>
      <c r="V66" s="58"/>
      <c r="W66" s="58"/>
      <c r="X66" s="58"/>
      <c r="Y66" s="58"/>
      <c r="Z66" s="58"/>
      <c r="AA66" s="58"/>
      <c r="AB66" s="58"/>
      <c r="AC66" s="58"/>
      <c r="AD66" s="58"/>
      <c r="AE66" s="58"/>
      <c r="AF66" s="58"/>
      <c r="AG66" s="58"/>
      <c r="AH66" s="58"/>
      <c r="AI66" s="58"/>
      <c r="AJ66" s="58"/>
    </row>
    <row r="67" spans="1:36" s="274" customFormat="1">
      <c r="A67" s="874"/>
      <c r="B67" s="874"/>
      <c r="C67" s="874"/>
      <c r="D67" s="874"/>
      <c r="E67" s="874"/>
      <c r="F67" s="874"/>
      <c r="G67" s="874"/>
      <c r="H67" s="874"/>
      <c r="I67" s="874"/>
      <c r="J67" s="874"/>
      <c r="K67" s="874"/>
      <c r="L67" s="874"/>
      <c r="M67" s="874"/>
      <c r="N67" s="874"/>
      <c r="O67" s="874"/>
      <c r="P67" s="874"/>
      <c r="Q67" s="874"/>
      <c r="R67" s="874"/>
      <c r="S67" s="874"/>
      <c r="T67" s="874"/>
      <c r="U67" s="58"/>
      <c r="V67" s="5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Q6:S6"/>
    <mergeCell ref="B6:D6"/>
    <mergeCell ref="E6:G6"/>
    <mergeCell ref="H6:J6"/>
    <mergeCell ref="K6:M6"/>
    <mergeCell ref="N6:P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A67:T67"/>
    <mergeCell ref="A59:T59"/>
    <mergeCell ref="A64:T64"/>
    <mergeCell ref="A65:R65"/>
    <mergeCell ref="A66:R66"/>
  </mergeCells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October 2020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5" bestFit="1" customWidth="1"/>
    <col min="17" max="17" width="10.5703125" style="85" customWidth="1"/>
    <col min="18" max="18" width="9.5703125" style="85" bestFit="1" customWidth="1"/>
    <col min="19" max="19" width="11.42578125" style="85" customWidth="1"/>
    <col min="20" max="20" width="9.5703125" style="85" bestFit="1" customWidth="1"/>
    <col min="21" max="21" width="10.5703125" style="85" customWidth="1"/>
    <col min="22" max="22" width="12.42578125" style="85" bestFit="1" customWidth="1"/>
    <col min="23" max="23" width="12.42578125" style="85" customWidth="1"/>
    <col min="24" max="24" width="9.5703125" style="85" bestFit="1" customWidth="1"/>
    <col min="25" max="25" width="11.42578125" style="85" customWidth="1"/>
    <col min="26" max="26" width="11.5703125" style="85" bestFit="1" customWidth="1"/>
    <col min="27" max="27" width="11.5703125" style="85" customWidth="1"/>
    <col min="28" max="16384" width="9.42578125" style="85"/>
  </cols>
  <sheetData>
    <row r="1" spans="1:15" s="47" customFormat="1" ht="17.100000000000001" customHeight="1">
      <c r="A1" s="885" t="s">
        <v>190</v>
      </c>
      <c r="B1" s="886"/>
      <c r="C1" s="886"/>
    </row>
    <row r="2" spans="1:15" ht="12.75" hidden="1" customHeight="1">
      <c r="A2" s="62"/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</row>
    <row r="3" spans="1:15" ht="12.75" hidden="1" customHeight="1">
      <c r="A3" s="104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4"/>
      <c r="M3" s="104"/>
      <c r="N3" s="104"/>
      <c r="O3" s="104"/>
    </row>
    <row r="4" spans="1:15" s="104" customFormat="1" ht="12.75" customHeight="1">
      <c r="A4" s="887" t="s">
        <v>232</v>
      </c>
      <c r="B4" s="890" t="s">
        <v>32</v>
      </c>
      <c r="C4" s="890"/>
      <c r="D4" s="890"/>
      <c r="E4" s="890"/>
      <c r="F4" s="890"/>
      <c r="G4" s="890"/>
      <c r="H4" s="890"/>
      <c r="I4" s="890"/>
      <c r="J4" s="890"/>
      <c r="K4" s="890"/>
      <c r="L4" s="890"/>
      <c r="M4" s="890"/>
      <c r="N4" s="891" t="s">
        <v>382</v>
      </c>
      <c r="O4" s="887" t="s">
        <v>36</v>
      </c>
    </row>
    <row r="5" spans="1:15" s="104" customFormat="1" ht="37.5" customHeight="1">
      <c r="A5" s="888"/>
      <c r="B5" s="811" t="s">
        <v>5</v>
      </c>
      <c r="C5" s="811" t="s">
        <v>6</v>
      </c>
      <c r="D5" s="811" t="s">
        <v>7</v>
      </c>
      <c r="E5" s="811" t="s">
        <v>8</v>
      </c>
      <c r="F5" s="811" t="s">
        <v>9</v>
      </c>
      <c r="G5" s="811" t="s">
        <v>10</v>
      </c>
      <c r="H5" s="811" t="s">
        <v>25</v>
      </c>
      <c r="I5" s="811" t="s">
        <v>33</v>
      </c>
      <c r="J5" s="811" t="s">
        <v>34</v>
      </c>
      <c r="K5" s="811" t="s">
        <v>28</v>
      </c>
      <c r="L5" s="811" t="s">
        <v>35</v>
      </c>
      <c r="M5" s="811" t="s">
        <v>30</v>
      </c>
      <c r="N5" s="892"/>
      <c r="O5" s="888"/>
    </row>
    <row r="6" spans="1:15" s="103" customFormat="1" ht="36.4" customHeight="1">
      <c r="A6" s="795" t="s">
        <v>11</v>
      </c>
      <c r="B6" s="794">
        <v>382.09841999999998</v>
      </c>
      <c r="C6" s="794">
        <v>368.20991999999995</v>
      </c>
      <c r="D6" s="794">
        <v>403.30565999999999</v>
      </c>
      <c r="E6" s="794">
        <v>435.02589999999998</v>
      </c>
      <c r="F6" s="794">
        <v>450.99714000000006</v>
      </c>
      <c r="G6" s="794">
        <v>465.36851999999999</v>
      </c>
      <c r="H6" s="794">
        <v>464.01247999999998</v>
      </c>
      <c r="I6" s="794">
        <v>461.21246000000002</v>
      </c>
      <c r="J6" s="794">
        <v>461.93726000000004</v>
      </c>
      <c r="K6" s="794">
        <v>451.12210000000005</v>
      </c>
      <c r="L6" s="794">
        <v>420.91487999999998</v>
      </c>
      <c r="M6" s="794">
        <v>392.08287999999999</v>
      </c>
      <c r="N6" s="796">
        <v>13000</v>
      </c>
      <c r="O6" s="797" t="s">
        <v>41</v>
      </c>
    </row>
    <row r="7" spans="1:15" s="103" customFormat="1" ht="73.5" customHeight="1">
      <c r="A7" s="795" t="s">
        <v>12</v>
      </c>
      <c r="B7" s="798" t="s">
        <v>13</v>
      </c>
      <c r="C7" s="798" t="s">
        <v>13</v>
      </c>
      <c r="D7" s="798" t="s">
        <v>13</v>
      </c>
      <c r="E7" s="798" t="s">
        <v>13</v>
      </c>
      <c r="F7" s="798" t="s">
        <v>13</v>
      </c>
      <c r="G7" s="798" t="s">
        <v>13</v>
      </c>
      <c r="H7" s="798" t="s">
        <v>13</v>
      </c>
      <c r="I7" s="798" t="s">
        <v>13</v>
      </c>
      <c r="J7" s="798" t="s">
        <v>13</v>
      </c>
      <c r="K7" s="798" t="s">
        <v>13</v>
      </c>
      <c r="L7" s="798" t="s">
        <v>13</v>
      </c>
      <c r="M7" s="798" t="s">
        <v>13</v>
      </c>
      <c r="N7" s="796" t="s">
        <v>22</v>
      </c>
      <c r="O7" s="797" t="s">
        <v>37</v>
      </c>
    </row>
    <row r="8" spans="1:15" s="103" customFormat="1" ht="57.4" customHeight="1">
      <c r="A8" s="795" t="s">
        <v>14</v>
      </c>
      <c r="B8" s="794" t="s">
        <v>13</v>
      </c>
      <c r="C8" s="794" t="s">
        <v>13</v>
      </c>
      <c r="D8" s="794" t="s">
        <v>13</v>
      </c>
      <c r="E8" s="794" t="s">
        <v>13</v>
      </c>
      <c r="F8" s="794" t="s">
        <v>13</v>
      </c>
      <c r="G8" s="794" t="s">
        <v>13</v>
      </c>
      <c r="H8" s="794" t="s">
        <v>13</v>
      </c>
      <c r="I8" s="794" t="s">
        <v>13</v>
      </c>
      <c r="J8" s="794" t="s">
        <v>13</v>
      </c>
      <c r="K8" s="794" t="s">
        <v>13</v>
      </c>
      <c r="L8" s="794" t="s">
        <v>13</v>
      </c>
      <c r="M8" s="794" t="s">
        <v>13</v>
      </c>
      <c r="N8" s="796" t="s">
        <v>22</v>
      </c>
      <c r="O8" s="797" t="s">
        <v>251</v>
      </c>
    </row>
    <row r="9" spans="1:15" s="103" customFormat="1" ht="44.85" customHeight="1">
      <c r="A9" s="795" t="s">
        <v>372</v>
      </c>
      <c r="B9" s="794" t="s">
        <v>13</v>
      </c>
      <c r="C9" s="794" t="s">
        <v>13</v>
      </c>
      <c r="D9" s="794" t="s">
        <v>13</v>
      </c>
      <c r="E9" s="794" t="s">
        <v>13</v>
      </c>
      <c r="F9" s="794" t="s">
        <v>13</v>
      </c>
      <c r="G9" s="794" t="s">
        <v>13</v>
      </c>
      <c r="H9" s="794" t="s">
        <v>13</v>
      </c>
      <c r="I9" s="794" t="s">
        <v>13</v>
      </c>
      <c r="J9" s="794" t="s">
        <v>13</v>
      </c>
      <c r="K9" s="794" t="s">
        <v>13</v>
      </c>
      <c r="L9" s="794" t="s">
        <v>13</v>
      </c>
      <c r="M9" s="794" t="s">
        <v>13</v>
      </c>
      <c r="N9" s="799" t="s">
        <v>22</v>
      </c>
      <c r="O9" s="797" t="s">
        <v>253</v>
      </c>
    </row>
    <row r="10" spans="1:15" s="103" customFormat="1" ht="32.25" customHeight="1">
      <c r="A10" s="795" t="s">
        <v>373</v>
      </c>
      <c r="B10" s="794" t="s">
        <v>13</v>
      </c>
      <c r="C10" s="794" t="s">
        <v>13</v>
      </c>
      <c r="D10" s="794" t="s">
        <v>13</v>
      </c>
      <c r="E10" s="800" t="s">
        <v>13</v>
      </c>
      <c r="F10" s="794">
        <v>0.31112121799999998</v>
      </c>
      <c r="G10" s="794">
        <v>0.50114413800000002</v>
      </c>
      <c r="H10" s="794">
        <v>0.51744553999999998</v>
      </c>
      <c r="I10" s="794">
        <v>0.49095027800000002</v>
      </c>
      <c r="J10" s="794">
        <v>0.436189304</v>
      </c>
      <c r="K10" s="794">
        <v>0.19633004400000004</v>
      </c>
      <c r="L10" s="794" t="s">
        <v>13</v>
      </c>
      <c r="M10" s="794" t="s">
        <v>13</v>
      </c>
      <c r="N10" s="796" t="s">
        <v>22</v>
      </c>
      <c r="O10" s="797" t="s">
        <v>38</v>
      </c>
    </row>
    <row r="11" spans="1:15" s="103" customFormat="1" ht="55.5" customHeight="1">
      <c r="A11" s="795" t="s">
        <v>374</v>
      </c>
      <c r="B11" s="794" t="s">
        <v>13</v>
      </c>
      <c r="C11" s="794" t="s">
        <v>13</v>
      </c>
      <c r="D11" s="794" t="s">
        <v>13</v>
      </c>
      <c r="E11" s="794" t="s">
        <v>13</v>
      </c>
      <c r="F11" s="794">
        <v>0.4</v>
      </c>
      <c r="G11" s="794">
        <v>0.4</v>
      </c>
      <c r="H11" s="794">
        <v>0.4</v>
      </c>
      <c r="I11" s="794">
        <v>0.4</v>
      </c>
      <c r="J11" s="794">
        <v>0.4</v>
      </c>
      <c r="K11" s="794">
        <v>0.4</v>
      </c>
      <c r="L11" s="794" t="s">
        <v>13</v>
      </c>
      <c r="M11" s="794" t="s">
        <v>13</v>
      </c>
      <c r="N11" s="801" t="s">
        <v>375</v>
      </c>
      <c r="O11" s="896" t="s">
        <v>331</v>
      </c>
    </row>
    <row r="12" spans="1:15" s="103" customFormat="1" ht="55.5" customHeight="1">
      <c r="A12" s="795" t="s">
        <v>376</v>
      </c>
      <c r="B12" s="794" t="s">
        <v>13</v>
      </c>
      <c r="C12" s="794" t="s">
        <v>13</v>
      </c>
      <c r="D12" s="794" t="s">
        <v>13</v>
      </c>
      <c r="E12" s="794" t="s">
        <v>13</v>
      </c>
      <c r="F12" s="794">
        <v>23.952603093264379</v>
      </c>
      <c r="G12" s="794">
        <v>23.952600677571166</v>
      </c>
      <c r="H12" s="794">
        <v>23.952602027517312</v>
      </c>
      <c r="I12" s="794">
        <v>23.952605777368515</v>
      </c>
      <c r="J12" s="794">
        <v>23.952595495521251</v>
      </c>
      <c r="K12" s="794">
        <v>23.952608054064463</v>
      </c>
      <c r="L12" s="794" t="s">
        <v>13</v>
      </c>
      <c r="M12" s="794" t="s">
        <v>13</v>
      </c>
      <c r="N12" s="802">
        <v>681000</v>
      </c>
      <c r="O12" s="897"/>
    </row>
    <row r="13" spans="1:15" s="104" customFormat="1" ht="18.399999999999999" customHeight="1">
      <c r="A13" s="795" t="s">
        <v>18</v>
      </c>
      <c r="B13" s="794">
        <v>2.0978085167464116</v>
      </c>
      <c r="C13" s="794">
        <v>2.0978085167464116</v>
      </c>
      <c r="D13" s="794">
        <v>2.0978085167464116</v>
      </c>
      <c r="E13" s="794">
        <v>2.0978085167464116</v>
      </c>
      <c r="F13" s="794">
        <v>4.071988197767145</v>
      </c>
      <c r="G13" s="794">
        <v>4.1232114673046238</v>
      </c>
      <c r="H13" s="794">
        <v>4.0849957416267939</v>
      </c>
      <c r="I13" s="794">
        <v>3.9961246092503986</v>
      </c>
      <c r="J13" s="794">
        <v>3.9938645135566184</v>
      </c>
      <c r="K13" s="794">
        <v>4.9035179425837327</v>
      </c>
      <c r="L13" s="794">
        <v>2.139042863621639</v>
      </c>
      <c r="M13" s="794">
        <v>2.139042863621639</v>
      </c>
      <c r="N13" s="799">
        <v>4000</v>
      </c>
      <c r="O13" s="893" t="s">
        <v>252</v>
      </c>
    </row>
    <row r="14" spans="1:15" s="104" customFormat="1" ht="18.399999999999999" customHeight="1">
      <c r="A14" s="803" t="s">
        <v>19</v>
      </c>
      <c r="B14" s="794">
        <v>-1.7413561846761582E-2</v>
      </c>
      <c r="C14" s="794">
        <v>-1.7413561846761582E-2</v>
      </c>
      <c r="D14" s="794">
        <v>-1.7413561846761582E-2</v>
      </c>
      <c r="E14" s="794">
        <v>-1.7413561846761582E-2</v>
      </c>
      <c r="F14" s="794">
        <v>-2.2860868241297009E-5</v>
      </c>
      <c r="G14" s="794">
        <v>-5.6967404328861812E-2</v>
      </c>
      <c r="H14" s="794">
        <v>-8.2081059995062128E-2</v>
      </c>
      <c r="I14" s="794">
        <v>-4.4544619372891128E-2</v>
      </c>
      <c r="J14" s="794">
        <v>-2.5299744053987321E-2</v>
      </c>
      <c r="K14" s="794">
        <v>-4.7049732532301862E-5</v>
      </c>
      <c r="L14" s="794">
        <v>-1.7206969535110261E-2</v>
      </c>
      <c r="M14" s="794">
        <v>-1.7206969535110261E-2</v>
      </c>
      <c r="N14" s="796">
        <v>73000</v>
      </c>
      <c r="O14" s="894"/>
    </row>
    <row r="15" spans="1:15" s="104" customFormat="1" ht="18" customHeight="1">
      <c r="A15" s="803" t="s">
        <v>20</v>
      </c>
      <c r="B15" s="794">
        <v>-2.1332049656810682E-3</v>
      </c>
      <c r="C15" s="794">
        <v>-2.1332049656810682E-3</v>
      </c>
      <c r="D15" s="794">
        <v>-2.1332049656810682E-3</v>
      </c>
      <c r="E15" s="794">
        <v>-2.1332049656810682E-3</v>
      </c>
      <c r="F15" s="794">
        <v>-1.0661209670972242E-3</v>
      </c>
      <c r="G15" s="794">
        <v>-6.8815219104395812E-3</v>
      </c>
      <c r="H15" s="794">
        <v>-8.6551830152693555E-3</v>
      </c>
      <c r="I15" s="794">
        <v>-5.8289051061545657E-3</v>
      </c>
      <c r="J15" s="794">
        <v>-3.6612172085745938E-3</v>
      </c>
      <c r="K15" s="794">
        <v>4.9448453078425325E-4</v>
      </c>
      <c r="L15" s="794">
        <v>-2.117894829490942E-3</v>
      </c>
      <c r="M15" s="794">
        <v>-2.117894829490942E-3</v>
      </c>
      <c r="N15" s="804">
        <v>267000</v>
      </c>
      <c r="O15" s="895"/>
    </row>
    <row r="16" spans="1:15" s="104" customFormat="1" ht="42.75" customHeight="1">
      <c r="A16" s="795" t="s">
        <v>377</v>
      </c>
      <c r="B16" s="794">
        <v>2.6225289355001534E-2</v>
      </c>
      <c r="C16" s="794">
        <v>2.6225289355001534E-2</v>
      </c>
      <c r="D16" s="794">
        <v>2.6225289355001534E-2</v>
      </c>
      <c r="E16" s="794">
        <v>5.4085299637994709E-2</v>
      </c>
      <c r="F16" s="794">
        <v>9.0785791702436919E-2</v>
      </c>
      <c r="G16" s="794">
        <v>0.12471083611444381</v>
      </c>
      <c r="H16" s="794">
        <v>0.13322449397668612</v>
      </c>
      <c r="I16" s="794">
        <v>0.12380192285983305</v>
      </c>
      <c r="J16" s="794">
        <v>0.11565778348581986</v>
      </c>
      <c r="K16" s="794">
        <v>6.6366903549453751E-2</v>
      </c>
      <c r="L16" s="794">
        <v>2.6225289355001534E-2</v>
      </c>
      <c r="M16" s="794">
        <v>2.6225289355001534E-2</v>
      </c>
      <c r="N16" s="796" t="s">
        <v>378</v>
      </c>
      <c r="O16" s="805" t="s">
        <v>39</v>
      </c>
    </row>
    <row r="17" spans="1:20" s="105" customFormat="1" ht="12.6" customHeight="1">
      <c r="A17" s="180"/>
      <c r="B17" s="180"/>
      <c r="C17" s="180"/>
      <c r="D17" s="180"/>
      <c r="E17" s="180"/>
      <c r="F17" s="180"/>
      <c r="G17" s="180"/>
      <c r="H17" s="180"/>
      <c r="I17" s="180"/>
      <c r="J17" s="180"/>
      <c r="K17" s="227"/>
      <c r="L17" s="180"/>
      <c r="M17" s="180"/>
      <c r="N17" s="180"/>
      <c r="O17" s="180"/>
      <c r="P17" s="180"/>
      <c r="Q17" s="180"/>
      <c r="R17" s="180"/>
      <c r="S17" s="180"/>
      <c r="T17" s="180"/>
    </row>
    <row r="18" spans="1:20" s="180" customFormat="1" ht="30.75" customHeight="1">
      <c r="A18" s="889" t="s">
        <v>367</v>
      </c>
      <c r="B18" s="889"/>
      <c r="C18" s="889"/>
      <c r="D18" s="889"/>
      <c r="E18" s="889"/>
      <c r="F18" s="889"/>
      <c r="G18" s="889"/>
      <c r="H18" s="889"/>
      <c r="I18" s="889"/>
      <c r="J18" s="889"/>
      <c r="K18" s="889"/>
      <c r="L18" s="889"/>
      <c r="M18" s="889"/>
      <c r="N18" s="889"/>
      <c r="O18" s="889"/>
    </row>
    <row r="19" spans="1:20" s="292" customFormat="1" ht="21.4" customHeight="1">
      <c r="A19" s="875"/>
      <c r="B19" s="883"/>
      <c r="C19" s="883"/>
      <c r="D19" s="883"/>
      <c r="E19" s="883"/>
      <c r="F19" s="883"/>
      <c r="G19" s="883"/>
      <c r="H19" s="883"/>
      <c r="I19" s="883"/>
      <c r="J19" s="883"/>
      <c r="K19" s="884"/>
      <c r="L19" s="883"/>
      <c r="M19" s="883"/>
      <c r="N19" s="883"/>
      <c r="O19" s="883"/>
      <c r="P19" s="385"/>
      <c r="Q19" s="385"/>
      <c r="R19" s="385"/>
      <c r="S19" s="385"/>
      <c r="T19" s="385"/>
    </row>
    <row r="20" spans="1:20" s="292" customFormat="1"/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25" spans="1:20">
      <c r="A25" s="85"/>
      <c r="B25" s="85"/>
      <c r="C25" s="85"/>
      <c r="D25" s="85"/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</row>
    <row r="33" spans="11:11">
      <c r="K33" s="392"/>
    </row>
    <row r="34" spans="11:11">
      <c r="K34" s="85"/>
    </row>
    <row r="35" spans="11:11">
      <c r="K35" s="413"/>
    </row>
    <row r="36" spans="11:11">
      <c r="K36" s="188"/>
    </row>
    <row r="37" spans="11:11">
      <c r="K37" s="40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October 2020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8"/>
  <sheetViews>
    <sheetView view="pageLayout" zoomScale="60" zoomScaleNormal="100" zoomScalePageLayoutView="60" workbookViewId="0">
      <selection activeCell="A6" sqref="A6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6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7" customFormat="1" ht="16.5" customHeight="1">
      <c r="A1" s="885" t="s">
        <v>191</v>
      </c>
      <c r="B1" s="886"/>
      <c r="C1" s="886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4" customFormat="1" ht="12.75" customHeight="1">
      <c r="A4" s="899" t="s">
        <v>232</v>
      </c>
      <c r="B4" s="890" t="s">
        <v>40</v>
      </c>
      <c r="C4" s="890"/>
      <c r="D4" s="890"/>
      <c r="E4" s="890"/>
      <c r="F4" s="890"/>
      <c r="G4" s="890"/>
      <c r="H4" s="890"/>
      <c r="I4" s="890"/>
      <c r="J4" s="890"/>
      <c r="K4" s="890"/>
      <c r="L4" s="890"/>
      <c r="M4" s="890"/>
      <c r="N4" s="891" t="s">
        <v>382</v>
      </c>
      <c r="O4" s="887" t="s">
        <v>36</v>
      </c>
    </row>
    <row r="5" spans="1:15" s="103" customFormat="1" ht="42.75" customHeight="1">
      <c r="A5" s="900"/>
      <c r="B5" s="812" t="s">
        <v>5</v>
      </c>
      <c r="C5" s="812" t="s">
        <v>6</v>
      </c>
      <c r="D5" s="812" t="s">
        <v>7</v>
      </c>
      <c r="E5" s="812" t="s">
        <v>8</v>
      </c>
      <c r="F5" s="812" t="s">
        <v>9</v>
      </c>
      <c r="G5" s="812" t="s">
        <v>10</v>
      </c>
      <c r="H5" s="812" t="s">
        <v>25</v>
      </c>
      <c r="I5" s="812" t="s">
        <v>33</v>
      </c>
      <c r="J5" s="812" t="s">
        <v>34</v>
      </c>
      <c r="K5" s="812" t="s">
        <v>28</v>
      </c>
      <c r="L5" s="812" t="s">
        <v>35</v>
      </c>
      <c r="M5" s="812" t="s">
        <v>30</v>
      </c>
      <c r="N5" s="892"/>
      <c r="O5" s="888"/>
    </row>
    <row r="6" spans="1:15" s="399" customFormat="1" ht="34.9" customHeight="1">
      <c r="A6" s="795" t="s">
        <v>11</v>
      </c>
      <c r="B6" s="806">
        <v>337.21083984375002</v>
      </c>
      <c r="C6" s="806">
        <v>337.21083984375002</v>
      </c>
      <c r="D6" s="806">
        <v>337.21083984375002</v>
      </c>
      <c r="E6" s="806">
        <v>337.21083984375002</v>
      </c>
      <c r="F6" s="806">
        <v>337.21083984375002</v>
      </c>
      <c r="G6" s="806">
        <v>337.21083984375002</v>
      </c>
      <c r="H6" s="806">
        <v>337.21083984375002</v>
      </c>
      <c r="I6" s="806">
        <v>337.21083984375002</v>
      </c>
      <c r="J6" s="806">
        <v>337.21083984375002</v>
      </c>
      <c r="K6" s="806">
        <v>337.21083984375002</v>
      </c>
      <c r="L6" s="806">
        <v>337.21083984375002</v>
      </c>
      <c r="M6" s="806">
        <v>337.21083984375002</v>
      </c>
      <c r="N6" s="796">
        <v>13000</v>
      </c>
      <c r="O6" s="807" t="s">
        <v>379</v>
      </c>
    </row>
    <row r="7" spans="1:15" s="398" customFormat="1" ht="72" customHeight="1">
      <c r="A7" s="795" t="s">
        <v>12</v>
      </c>
      <c r="B7" s="808" t="s">
        <v>13</v>
      </c>
      <c r="C7" s="808" t="s">
        <v>13</v>
      </c>
      <c r="D7" s="808" t="s">
        <v>13</v>
      </c>
      <c r="E7" s="808" t="s">
        <v>13</v>
      </c>
      <c r="F7" s="808" t="s">
        <v>13</v>
      </c>
      <c r="G7" s="808" t="s">
        <v>13</v>
      </c>
      <c r="H7" s="808" t="s">
        <v>13</v>
      </c>
      <c r="I7" s="808" t="s">
        <v>13</v>
      </c>
      <c r="J7" s="808" t="s">
        <v>13</v>
      </c>
      <c r="K7" s="808" t="s">
        <v>13</v>
      </c>
      <c r="L7" s="808" t="s">
        <v>13</v>
      </c>
      <c r="M7" s="808" t="s">
        <v>13</v>
      </c>
      <c r="N7" s="796" t="s">
        <v>22</v>
      </c>
      <c r="O7" s="807" t="s">
        <v>37</v>
      </c>
    </row>
    <row r="8" spans="1:15" s="398" customFormat="1" ht="58.9" customHeight="1">
      <c r="A8" s="795" t="s">
        <v>14</v>
      </c>
      <c r="B8" s="808" t="s">
        <v>13</v>
      </c>
      <c r="C8" s="808" t="s">
        <v>13</v>
      </c>
      <c r="D8" s="808" t="s">
        <v>13</v>
      </c>
      <c r="E8" s="808" t="s">
        <v>13</v>
      </c>
      <c r="F8" s="808" t="s">
        <v>13</v>
      </c>
      <c r="G8" s="808" t="s">
        <v>13</v>
      </c>
      <c r="H8" s="808" t="s">
        <v>13</v>
      </c>
      <c r="I8" s="808" t="s">
        <v>13</v>
      </c>
      <c r="J8" s="808" t="s">
        <v>13</v>
      </c>
      <c r="K8" s="808" t="s">
        <v>13</v>
      </c>
      <c r="L8" s="808" t="s">
        <v>13</v>
      </c>
      <c r="M8" s="808" t="s">
        <v>13</v>
      </c>
      <c r="N8" s="796" t="s">
        <v>22</v>
      </c>
      <c r="O8" s="809" t="s">
        <v>380</v>
      </c>
    </row>
    <row r="9" spans="1:15" s="398" customFormat="1" ht="45.4" customHeight="1">
      <c r="A9" s="810" t="s">
        <v>372</v>
      </c>
      <c r="B9" s="808" t="s">
        <v>13</v>
      </c>
      <c r="C9" s="808" t="s">
        <v>13</v>
      </c>
      <c r="D9" s="808" t="s">
        <v>13</v>
      </c>
      <c r="E9" s="808" t="s">
        <v>13</v>
      </c>
      <c r="F9" s="808" t="s">
        <v>13</v>
      </c>
      <c r="G9" s="808" t="s">
        <v>13</v>
      </c>
      <c r="H9" s="808" t="s">
        <v>13</v>
      </c>
      <c r="I9" s="808" t="s">
        <v>13</v>
      </c>
      <c r="J9" s="808" t="s">
        <v>13</v>
      </c>
      <c r="K9" s="808" t="s">
        <v>13</v>
      </c>
      <c r="L9" s="808" t="s">
        <v>13</v>
      </c>
      <c r="M9" s="808" t="s">
        <v>13</v>
      </c>
      <c r="N9" s="799" t="s">
        <v>22</v>
      </c>
      <c r="O9" s="807" t="s">
        <v>255</v>
      </c>
    </row>
    <row r="10" spans="1:15" s="398" customFormat="1" ht="34.35" customHeight="1">
      <c r="A10" s="810" t="s">
        <v>373</v>
      </c>
      <c r="B10" s="806">
        <v>0.50745359999999995</v>
      </c>
      <c r="C10" s="806">
        <v>0.50745359999999995</v>
      </c>
      <c r="D10" s="806">
        <v>0.50745359999999995</v>
      </c>
      <c r="E10" s="806">
        <v>0.50745359999999995</v>
      </c>
      <c r="F10" s="806">
        <v>0.50745359999999995</v>
      </c>
      <c r="G10" s="806">
        <v>0.50745359999999995</v>
      </c>
      <c r="H10" s="806">
        <v>0.50745359999999995</v>
      </c>
      <c r="I10" s="806">
        <v>0.50745359999999995</v>
      </c>
      <c r="J10" s="806">
        <v>0.50745359999999995</v>
      </c>
      <c r="K10" s="806">
        <v>0.50745359999999995</v>
      </c>
      <c r="L10" s="806">
        <v>0.50745359999999995</v>
      </c>
      <c r="M10" s="806">
        <v>0.50745359999999995</v>
      </c>
      <c r="N10" s="799" t="s">
        <v>22</v>
      </c>
      <c r="O10" s="807" t="s">
        <v>38</v>
      </c>
    </row>
    <row r="11" spans="1:15" s="398" customFormat="1" ht="52.5" customHeight="1">
      <c r="A11" s="795" t="s">
        <v>374</v>
      </c>
      <c r="B11" s="808" t="s">
        <v>13</v>
      </c>
      <c r="C11" s="808" t="s">
        <v>13</v>
      </c>
      <c r="D11" s="808" t="s">
        <v>13</v>
      </c>
      <c r="E11" s="808" t="s">
        <v>13</v>
      </c>
      <c r="F11" s="808" t="s">
        <v>13</v>
      </c>
      <c r="G11" s="808" t="s">
        <v>13</v>
      </c>
      <c r="H11" s="808" t="s">
        <v>13</v>
      </c>
      <c r="I11" s="808" t="s">
        <v>13</v>
      </c>
      <c r="J11" s="808" t="s">
        <v>13</v>
      </c>
      <c r="K11" s="808" t="s">
        <v>13</v>
      </c>
      <c r="L11" s="808" t="s">
        <v>13</v>
      </c>
      <c r="M11" s="808" t="s">
        <v>13</v>
      </c>
      <c r="N11" s="801" t="s">
        <v>375</v>
      </c>
      <c r="O11" s="893" t="s">
        <v>331</v>
      </c>
    </row>
    <row r="12" spans="1:15" s="398" customFormat="1" ht="52.5" customHeight="1">
      <c r="A12" s="795" t="s">
        <v>376</v>
      </c>
      <c r="B12" s="806">
        <v>40.777286622808475</v>
      </c>
      <c r="C12" s="806">
        <v>40.777286622808475</v>
      </c>
      <c r="D12" s="806">
        <v>40.777286622808475</v>
      </c>
      <c r="E12" s="806">
        <v>40.777286622808475</v>
      </c>
      <c r="F12" s="806">
        <v>40.777286622808475</v>
      </c>
      <c r="G12" s="806">
        <v>40.777286622808475</v>
      </c>
      <c r="H12" s="806">
        <v>40.777286622808475</v>
      </c>
      <c r="I12" s="806">
        <v>40.777286622808475</v>
      </c>
      <c r="J12" s="806">
        <v>40.777286622808475</v>
      </c>
      <c r="K12" s="806">
        <v>40.777286622808475</v>
      </c>
      <c r="L12" s="806">
        <v>40.777286622808475</v>
      </c>
      <c r="M12" s="806">
        <v>40.777286622808475</v>
      </c>
      <c r="N12" s="802">
        <v>681000</v>
      </c>
      <c r="O12" s="895"/>
    </row>
    <row r="13" spans="1:15" s="397" customFormat="1" ht="19.899999999999999" customHeight="1">
      <c r="A13" s="795" t="s">
        <v>18</v>
      </c>
      <c r="B13" s="806">
        <v>11.020863500000001</v>
      </c>
      <c r="C13" s="806">
        <v>11.020863500000001</v>
      </c>
      <c r="D13" s="806">
        <v>11.020863500000001</v>
      </c>
      <c r="E13" s="806">
        <v>11.020863500000001</v>
      </c>
      <c r="F13" s="806">
        <v>11.020863500000001</v>
      </c>
      <c r="G13" s="806">
        <v>11.020863500000001</v>
      </c>
      <c r="H13" s="806">
        <v>11.020863500000001</v>
      </c>
      <c r="I13" s="806">
        <v>11.020863500000001</v>
      </c>
      <c r="J13" s="806">
        <v>11.020863500000001</v>
      </c>
      <c r="K13" s="806">
        <v>11.020863500000001</v>
      </c>
      <c r="L13" s="806">
        <v>11.020863500000001</v>
      </c>
      <c r="M13" s="806">
        <v>11.020863500000001</v>
      </c>
      <c r="N13" s="799">
        <v>4000</v>
      </c>
      <c r="O13" s="893" t="s">
        <v>381</v>
      </c>
    </row>
    <row r="14" spans="1:15" s="397" customFormat="1" ht="19.899999999999999" customHeight="1">
      <c r="A14" s="803" t="s">
        <v>19</v>
      </c>
      <c r="B14" s="806">
        <v>-3.5268500000000002E-3</v>
      </c>
      <c r="C14" s="806">
        <v>-3.5268499999999998E-3</v>
      </c>
      <c r="D14" s="806">
        <v>-3.5268499999999998E-3</v>
      </c>
      <c r="E14" s="806">
        <v>-3.5268499999999998E-3</v>
      </c>
      <c r="F14" s="806">
        <v>-3.5268499999999998E-3</v>
      </c>
      <c r="G14" s="806">
        <v>-3.5268499999999998E-3</v>
      </c>
      <c r="H14" s="806">
        <v>-3.5268499999999998E-3</v>
      </c>
      <c r="I14" s="806">
        <v>-3.5268499999999998E-3</v>
      </c>
      <c r="J14" s="806">
        <v>-3.5268499999999998E-3</v>
      </c>
      <c r="K14" s="806">
        <v>-3.5268499999999998E-3</v>
      </c>
      <c r="L14" s="806">
        <v>-3.5268499999999998E-3</v>
      </c>
      <c r="M14" s="806">
        <v>-3.5268499999999998E-3</v>
      </c>
      <c r="N14" s="796">
        <v>73000</v>
      </c>
      <c r="O14" s="894"/>
    </row>
    <row r="15" spans="1:15" s="397" customFormat="1" ht="19.899999999999999" customHeight="1">
      <c r="A15" s="803" t="s">
        <v>20</v>
      </c>
      <c r="B15" s="806">
        <v>6.99725E-3</v>
      </c>
      <c r="C15" s="806">
        <v>6.99725E-3</v>
      </c>
      <c r="D15" s="806">
        <v>6.99725E-3</v>
      </c>
      <c r="E15" s="806">
        <v>6.99725E-3</v>
      </c>
      <c r="F15" s="806">
        <v>6.99725E-3</v>
      </c>
      <c r="G15" s="806">
        <v>6.99725E-3</v>
      </c>
      <c r="H15" s="806">
        <v>6.99725E-3</v>
      </c>
      <c r="I15" s="806">
        <v>6.99725E-3</v>
      </c>
      <c r="J15" s="806">
        <v>6.99725E-3</v>
      </c>
      <c r="K15" s="806">
        <v>6.99725E-3</v>
      </c>
      <c r="L15" s="806">
        <v>6.99725E-3</v>
      </c>
      <c r="M15" s="806">
        <v>6.99725E-3</v>
      </c>
      <c r="N15" s="804">
        <v>267000</v>
      </c>
      <c r="O15" s="895"/>
    </row>
    <row r="16" spans="1:15" s="398" customFormat="1" ht="46.35" customHeight="1">
      <c r="A16" s="795" t="s">
        <v>377</v>
      </c>
      <c r="B16" s="806">
        <v>0.22385991031947761</v>
      </c>
      <c r="C16" s="806">
        <v>0.22385991031947761</v>
      </c>
      <c r="D16" s="806">
        <v>0.22385991031947761</v>
      </c>
      <c r="E16" s="806">
        <v>0.22385991031947761</v>
      </c>
      <c r="F16" s="806">
        <v>0.22385991031947761</v>
      </c>
      <c r="G16" s="806">
        <v>0.22385991031947761</v>
      </c>
      <c r="H16" s="806">
        <v>0.22385991031947761</v>
      </c>
      <c r="I16" s="806">
        <v>0.22385991031947761</v>
      </c>
      <c r="J16" s="806">
        <v>0.22385991031947761</v>
      </c>
      <c r="K16" s="806">
        <v>0.22385991031947761</v>
      </c>
      <c r="L16" s="806">
        <v>0.22385991031947761</v>
      </c>
      <c r="M16" s="806">
        <v>0.22385991031947761</v>
      </c>
      <c r="N16" s="796" t="s">
        <v>378</v>
      </c>
      <c r="O16" s="807" t="s">
        <v>39</v>
      </c>
    </row>
    <row r="17" spans="1:20" s="105" customFormat="1">
      <c r="K17" s="227"/>
    </row>
    <row r="18" spans="1:20" ht="44.25" customHeight="1">
      <c r="A18" s="898" t="s">
        <v>368</v>
      </c>
      <c r="B18" s="898"/>
      <c r="C18" s="898"/>
      <c r="D18" s="898"/>
      <c r="E18" s="898"/>
      <c r="F18" s="898"/>
      <c r="G18" s="898"/>
      <c r="H18" s="898"/>
      <c r="I18" s="898"/>
      <c r="J18" s="898"/>
      <c r="K18" s="898"/>
      <c r="L18" s="898"/>
      <c r="M18" s="898"/>
      <c r="N18" s="898"/>
      <c r="O18" s="898"/>
      <c r="P18" s="85"/>
      <c r="Q18" s="85"/>
      <c r="R18" s="85"/>
      <c r="S18" s="85"/>
      <c r="T18" s="85"/>
    </row>
    <row r="19" spans="1:20" s="386" customFormat="1" ht="18.399999999999999" customHeight="1">
      <c r="A19" s="898"/>
      <c r="B19" s="898"/>
      <c r="C19" s="898"/>
      <c r="D19" s="898"/>
      <c r="E19" s="898"/>
      <c r="F19" s="898"/>
      <c r="G19" s="898"/>
      <c r="H19" s="898"/>
      <c r="I19" s="898"/>
      <c r="J19" s="898"/>
      <c r="K19" s="898"/>
      <c r="L19" s="898"/>
      <c r="M19" s="898"/>
      <c r="N19" s="898"/>
      <c r="O19" s="898"/>
      <c r="P19" s="385"/>
      <c r="Q19" s="385"/>
      <c r="R19" s="385"/>
      <c r="S19" s="385"/>
      <c r="T19" s="385"/>
    </row>
    <row r="20" spans="1:20" ht="18">
      <c r="K20" s="415" t="s">
        <v>256</v>
      </c>
    </row>
    <row r="22" spans="1:20">
      <c r="A22" s="14" t="s">
        <v>2</v>
      </c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87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187"/>
    </row>
    <row r="33" spans="11:11">
      <c r="K33" s="392"/>
    </row>
    <row r="34" spans="11:11">
      <c r="K34" s="85"/>
    </row>
    <row r="35" spans="11:11">
      <c r="K35" s="188"/>
    </row>
    <row r="36" spans="11:11">
      <c r="K36" s="413"/>
    </row>
    <row r="38" spans="11:11">
      <c r="K38" s="408"/>
    </row>
  </sheetData>
  <mergeCells count="8"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October 2020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B33" zoomScale="60" zoomScaleNormal="70" zoomScalePageLayoutView="60" workbookViewId="0">
      <selection activeCell="T48" sqref="T48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76" t="s">
        <v>343</v>
      </c>
      <c r="B1" s="361"/>
      <c r="C1" s="361"/>
      <c r="D1" s="361"/>
      <c r="E1" s="361"/>
      <c r="F1" s="361"/>
      <c r="G1" s="361"/>
      <c r="H1" s="361"/>
      <c r="I1" s="361"/>
      <c r="J1" s="361"/>
      <c r="K1" s="361"/>
      <c r="L1" s="361"/>
      <c r="M1" s="361"/>
      <c r="N1" s="361"/>
      <c r="O1" s="361"/>
      <c r="P1" s="361"/>
      <c r="Q1" s="361"/>
      <c r="R1" s="361"/>
      <c r="S1" s="361"/>
      <c r="T1" s="361"/>
      <c r="U1" s="361"/>
      <c r="V1" s="361"/>
      <c r="W1" s="361"/>
      <c r="X1" s="361"/>
      <c r="Y1" s="362"/>
    </row>
    <row r="2" spans="1:25" ht="12.75" thickBot="1">
      <c r="A2" s="24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57"/>
      <c r="B3" s="901" t="s">
        <v>200</v>
      </c>
      <c r="C3" s="902"/>
      <c r="D3" s="902"/>
      <c r="E3" s="903"/>
      <c r="F3" s="901" t="s">
        <v>197</v>
      </c>
      <c r="G3" s="902"/>
      <c r="H3" s="902"/>
      <c r="I3" s="903"/>
      <c r="J3" s="904" t="s">
        <v>198</v>
      </c>
      <c r="K3" s="902"/>
      <c r="L3" s="902"/>
      <c r="M3" s="903"/>
      <c r="N3" s="901" t="s">
        <v>199</v>
      </c>
      <c r="O3" s="902"/>
      <c r="P3" s="902"/>
      <c r="Q3" s="903"/>
      <c r="R3" s="901" t="s">
        <v>193</v>
      </c>
      <c r="S3" s="902"/>
      <c r="T3" s="902"/>
      <c r="U3" s="903"/>
      <c r="V3" s="901" t="s">
        <v>192</v>
      </c>
      <c r="W3" s="902"/>
      <c r="X3" s="902"/>
      <c r="Y3" s="903"/>
    </row>
    <row r="4" spans="1:25" ht="44.25" customHeight="1">
      <c r="A4" s="333" t="s">
        <v>207</v>
      </c>
      <c r="B4" s="288" t="s">
        <v>42</v>
      </c>
      <c r="C4" s="289" t="s">
        <v>241</v>
      </c>
      <c r="D4" s="289" t="s">
        <v>43</v>
      </c>
      <c r="E4" s="290" t="s">
        <v>44</v>
      </c>
      <c r="F4" s="288" t="s">
        <v>42</v>
      </c>
      <c r="G4" s="289" t="s">
        <v>241</v>
      </c>
      <c r="H4" s="289" t="s">
        <v>43</v>
      </c>
      <c r="I4" s="290" t="s">
        <v>44</v>
      </c>
      <c r="J4" s="445" t="s">
        <v>42</v>
      </c>
      <c r="K4" s="289" t="s">
        <v>241</v>
      </c>
      <c r="L4" s="289" t="s">
        <v>43</v>
      </c>
      <c r="M4" s="423" t="s">
        <v>44</v>
      </c>
      <c r="N4" s="288" t="s">
        <v>42</v>
      </c>
      <c r="O4" s="289" t="s">
        <v>241</v>
      </c>
      <c r="P4" s="289" t="s">
        <v>43</v>
      </c>
      <c r="Q4" s="290" t="s">
        <v>44</v>
      </c>
      <c r="R4" s="288" t="s">
        <v>42</v>
      </c>
      <c r="S4" s="289" t="s">
        <v>241</v>
      </c>
      <c r="T4" s="289" t="s">
        <v>43</v>
      </c>
      <c r="U4" s="290" t="s">
        <v>44</v>
      </c>
      <c r="V4" s="445" t="s">
        <v>42</v>
      </c>
      <c r="W4" s="289" t="s">
        <v>241</v>
      </c>
      <c r="X4" s="289" t="s">
        <v>43</v>
      </c>
      <c r="Y4" s="290" t="s">
        <v>44</v>
      </c>
    </row>
    <row r="5" spans="1:25" ht="12" customHeight="1">
      <c r="A5" s="363" t="s">
        <v>236</v>
      </c>
      <c r="B5" s="736"/>
      <c r="C5" s="622"/>
      <c r="D5" s="622"/>
      <c r="E5" s="737"/>
      <c r="F5" s="425"/>
      <c r="G5" s="622"/>
      <c r="H5" s="622"/>
      <c r="I5" s="426"/>
      <c r="J5" s="622"/>
      <c r="K5" s="424"/>
      <c r="L5" s="424"/>
      <c r="M5" s="424"/>
      <c r="N5" s="425"/>
      <c r="O5" s="424"/>
      <c r="P5" s="424"/>
      <c r="Q5" s="426"/>
      <c r="R5" s="425"/>
      <c r="S5" s="424"/>
      <c r="T5" s="424"/>
      <c r="U5" s="426"/>
      <c r="V5" s="425"/>
      <c r="W5" s="424"/>
      <c r="X5" s="424"/>
      <c r="Y5" s="426"/>
    </row>
    <row r="6" spans="1:25" ht="12" customHeight="1">
      <c r="A6" s="334" t="s">
        <v>238</v>
      </c>
      <c r="B6" s="736"/>
      <c r="C6" s="622"/>
      <c r="D6" s="622"/>
      <c r="E6" s="737"/>
      <c r="F6" s="425"/>
      <c r="G6" s="622"/>
      <c r="H6" s="622"/>
      <c r="I6" s="426"/>
      <c r="J6" s="622"/>
      <c r="K6" s="424"/>
      <c r="L6" s="424"/>
      <c r="M6" s="424"/>
      <c r="N6" s="425"/>
      <c r="O6" s="424"/>
      <c r="P6" s="424"/>
      <c r="Q6" s="426"/>
      <c r="R6" s="425"/>
      <c r="S6" s="424"/>
      <c r="T6" s="424"/>
      <c r="U6" s="426"/>
      <c r="V6" s="425"/>
      <c r="W6" s="424"/>
      <c r="X6" s="424"/>
      <c r="Y6" s="426"/>
    </row>
    <row r="7" spans="1:25" ht="12" customHeight="1">
      <c r="A7" s="365" t="s">
        <v>240</v>
      </c>
      <c r="B7" s="738" t="s">
        <v>13</v>
      </c>
      <c r="C7" s="739">
        <v>0</v>
      </c>
      <c r="D7" s="739" t="s">
        <v>13</v>
      </c>
      <c r="E7" s="740">
        <f>SUM(C7:D7)</f>
        <v>0</v>
      </c>
      <c r="F7" s="346" t="s">
        <v>13</v>
      </c>
      <c r="G7" s="782">
        <v>0</v>
      </c>
      <c r="H7" s="781" t="s">
        <v>13</v>
      </c>
      <c r="I7" s="740">
        <f>SUM(G7:H7)</f>
        <v>0</v>
      </c>
      <c r="J7" s="346" t="s">
        <v>13</v>
      </c>
      <c r="K7" s="782">
        <v>0</v>
      </c>
      <c r="L7" s="781" t="s">
        <v>13</v>
      </c>
      <c r="M7" s="740">
        <f>SUM(K7:L7)</f>
        <v>0</v>
      </c>
      <c r="N7" s="346" t="s">
        <v>13</v>
      </c>
      <c r="O7" s="782">
        <v>0</v>
      </c>
      <c r="P7" s="781" t="s">
        <v>13</v>
      </c>
      <c r="Q7" s="740">
        <f>SUM(O7:P7)</f>
        <v>0</v>
      </c>
      <c r="R7" s="346" t="s">
        <v>13</v>
      </c>
      <c r="S7" s="782">
        <v>0</v>
      </c>
      <c r="T7" s="781" t="s">
        <v>13</v>
      </c>
      <c r="U7" s="740">
        <f>SUM(S7:T7)</f>
        <v>0</v>
      </c>
      <c r="V7" s="346" t="s">
        <v>13</v>
      </c>
      <c r="W7" s="782">
        <v>0</v>
      </c>
      <c r="X7" s="781" t="s">
        <v>13</v>
      </c>
      <c r="Y7" s="740">
        <f>SUM(W7:X7)</f>
        <v>0</v>
      </c>
    </row>
    <row r="8" spans="1:25" ht="12" customHeight="1">
      <c r="A8" s="365" t="s">
        <v>147</v>
      </c>
      <c r="B8" s="738" t="s">
        <v>13</v>
      </c>
      <c r="C8" s="739">
        <v>0</v>
      </c>
      <c r="D8" s="739" t="s">
        <v>13</v>
      </c>
      <c r="E8" s="740">
        <v>0</v>
      </c>
      <c r="F8" s="346" t="s">
        <v>13</v>
      </c>
      <c r="G8" s="782">
        <v>0</v>
      </c>
      <c r="H8" s="781" t="s">
        <v>13</v>
      </c>
      <c r="I8" s="740">
        <v>0</v>
      </c>
      <c r="J8" s="346" t="s">
        <v>13</v>
      </c>
      <c r="K8" s="782">
        <v>0</v>
      </c>
      <c r="L8" s="781" t="s">
        <v>13</v>
      </c>
      <c r="M8" s="740">
        <v>0</v>
      </c>
      <c r="N8" s="346" t="s">
        <v>13</v>
      </c>
      <c r="O8" s="782">
        <v>0</v>
      </c>
      <c r="P8" s="781" t="s">
        <v>13</v>
      </c>
      <c r="Q8" s="740">
        <v>0</v>
      </c>
      <c r="R8" s="346" t="s">
        <v>13</v>
      </c>
      <c r="S8" s="782">
        <v>0</v>
      </c>
      <c r="T8" s="781" t="s">
        <v>13</v>
      </c>
      <c r="U8" s="740">
        <v>0</v>
      </c>
      <c r="V8" s="346" t="s">
        <v>13</v>
      </c>
      <c r="W8" s="782">
        <v>0</v>
      </c>
      <c r="X8" s="781" t="s">
        <v>13</v>
      </c>
      <c r="Y8" s="740">
        <v>0</v>
      </c>
    </row>
    <row r="9" spans="1:25" ht="12" customHeight="1">
      <c r="A9" s="334" t="s">
        <v>237</v>
      </c>
      <c r="B9" s="736"/>
      <c r="C9" s="741"/>
      <c r="D9" s="741"/>
      <c r="E9" s="742"/>
      <c r="F9" s="344"/>
      <c r="G9" s="741"/>
      <c r="H9" s="622"/>
      <c r="I9" s="742"/>
      <c r="J9" s="344"/>
      <c r="K9" s="741"/>
      <c r="L9" s="622"/>
      <c r="M9" s="742"/>
      <c r="N9" s="344"/>
      <c r="O9" s="741"/>
      <c r="P9" s="622"/>
      <c r="Q9" s="742"/>
      <c r="R9" s="344"/>
      <c r="S9" s="741"/>
      <c r="T9" s="622"/>
      <c r="U9" s="742"/>
      <c r="V9" s="344"/>
      <c r="W9" s="741"/>
      <c r="X9" s="622"/>
      <c r="Y9" s="742"/>
    </row>
    <row r="10" spans="1:25" ht="12" customHeight="1">
      <c r="A10" s="365" t="s">
        <v>240</v>
      </c>
      <c r="B10" s="738" t="s">
        <v>13</v>
      </c>
      <c r="C10" s="739">
        <v>0</v>
      </c>
      <c r="D10" s="739" t="s">
        <v>13</v>
      </c>
      <c r="E10" s="740">
        <v>0</v>
      </c>
      <c r="F10" s="346" t="s">
        <v>13</v>
      </c>
      <c r="G10" s="782">
        <v>0</v>
      </c>
      <c r="H10" s="781" t="s">
        <v>13</v>
      </c>
      <c r="I10" s="740">
        <v>0</v>
      </c>
      <c r="J10" s="346" t="s">
        <v>13</v>
      </c>
      <c r="K10" s="782">
        <v>0</v>
      </c>
      <c r="L10" s="781" t="s">
        <v>13</v>
      </c>
      <c r="M10" s="740">
        <v>0</v>
      </c>
      <c r="N10" s="346" t="s">
        <v>13</v>
      </c>
      <c r="O10" s="782">
        <v>0</v>
      </c>
      <c r="P10" s="781" t="s">
        <v>13</v>
      </c>
      <c r="Q10" s="740">
        <v>0</v>
      </c>
      <c r="R10" s="346" t="s">
        <v>13</v>
      </c>
      <c r="S10" s="782">
        <v>0</v>
      </c>
      <c r="T10" s="781" t="s">
        <v>13</v>
      </c>
      <c r="U10" s="740">
        <v>0</v>
      </c>
      <c r="V10" s="346" t="s">
        <v>13</v>
      </c>
      <c r="W10" s="782">
        <v>0</v>
      </c>
      <c r="X10" s="781" t="s">
        <v>13</v>
      </c>
      <c r="Y10" s="740">
        <v>0</v>
      </c>
    </row>
    <row r="11" spans="1:25" ht="12" customHeight="1">
      <c r="A11" s="365" t="s">
        <v>147</v>
      </c>
      <c r="B11" s="738" t="s">
        <v>13</v>
      </c>
      <c r="C11" s="739">
        <v>0</v>
      </c>
      <c r="D11" s="739" t="s">
        <v>13</v>
      </c>
      <c r="E11" s="740">
        <v>0</v>
      </c>
      <c r="F11" s="346" t="s">
        <v>13</v>
      </c>
      <c r="G11" s="782">
        <v>0</v>
      </c>
      <c r="H11" s="781" t="s">
        <v>13</v>
      </c>
      <c r="I11" s="740">
        <v>0</v>
      </c>
      <c r="J11" s="346" t="s">
        <v>13</v>
      </c>
      <c r="K11" s="782">
        <v>0</v>
      </c>
      <c r="L11" s="781" t="s">
        <v>13</v>
      </c>
      <c r="M11" s="740">
        <v>0</v>
      </c>
      <c r="N11" s="346" t="s">
        <v>13</v>
      </c>
      <c r="O11" s="782">
        <v>0</v>
      </c>
      <c r="P11" s="781" t="s">
        <v>13</v>
      </c>
      <c r="Q11" s="740">
        <v>0</v>
      </c>
      <c r="R11" s="346" t="s">
        <v>13</v>
      </c>
      <c r="S11" s="782">
        <v>0</v>
      </c>
      <c r="T11" s="781" t="s">
        <v>13</v>
      </c>
      <c r="U11" s="740">
        <v>0</v>
      </c>
      <c r="V11" s="346" t="s">
        <v>13</v>
      </c>
      <c r="W11" s="782">
        <v>0</v>
      </c>
      <c r="X11" s="781" t="s">
        <v>13</v>
      </c>
      <c r="Y11" s="740">
        <v>0</v>
      </c>
    </row>
    <row r="12" spans="1:25" ht="12" customHeight="1">
      <c r="A12" s="368" t="s">
        <v>205</v>
      </c>
      <c r="B12" s="736"/>
      <c r="C12" s="622"/>
      <c r="D12" s="622"/>
      <c r="E12" s="737"/>
      <c r="F12" s="344"/>
      <c r="G12" s="622"/>
      <c r="H12" s="622"/>
      <c r="I12" s="737"/>
      <c r="J12" s="344"/>
      <c r="K12" s="622"/>
      <c r="L12" s="622"/>
      <c r="M12" s="737"/>
      <c r="N12" s="344"/>
      <c r="O12" s="622"/>
      <c r="P12" s="622"/>
      <c r="Q12" s="737"/>
      <c r="R12" s="344"/>
      <c r="S12" s="622"/>
      <c r="T12" s="622"/>
      <c r="U12" s="737"/>
      <c r="V12" s="344"/>
      <c r="W12" s="622"/>
      <c r="X12" s="622"/>
      <c r="Y12" s="737"/>
    </row>
    <row r="13" spans="1:25" ht="12" customHeight="1">
      <c r="A13" s="334" t="s">
        <v>330</v>
      </c>
      <c r="B13" s="738" t="s">
        <v>13</v>
      </c>
      <c r="C13" s="743">
        <v>0.17799999999999999</v>
      </c>
      <c r="D13" s="739" t="s">
        <v>13</v>
      </c>
      <c r="E13" s="740">
        <f>C13</f>
        <v>0.17799999999999999</v>
      </c>
      <c r="F13" s="346" t="s">
        <v>13</v>
      </c>
      <c r="G13" s="784">
        <f>0.04+2.5</f>
        <v>2.54</v>
      </c>
      <c r="H13" s="781" t="s">
        <v>13</v>
      </c>
      <c r="I13" s="740">
        <f>G13</f>
        <v>2.54</v>
      </c>
      <c r="J13" s="346" t="s">
        <v>13</v>
      </c>
      <c r="K13" s="784">
        <v>0</v>
      </c>
      <c r="L13" s="781" t="s">
        <v>13</v>
      </c>
      <c r="M13" s="740">
        <f>K13</f>
        <v>0</v>
      </c>
      <c r="N13" s="346" t="s">
        <v>13</v>
      </c>
      <c r="O13" s="784">
        <v>0</v>
      </c>
      <c r="P13" s="781" t="s">
        <v>13</v>
      </c>
      <c r="Q13" s="740">
        <f>O13</f>
        <v>0</v>
      </c>
      <c r="R13" s="346" t="s">
        <v>13</v>
      </c>
      <c r="S13" s="784">
        <v>0</v>
      </c>
      <c r="T13" s="781" t="s">
        <v>13</v>
      </c>
      <c r="U13" s="740">
        <f>S13</f>
        <v>0</v>
      </c>
      <c r="V13" s="346" t="s">
        <v>13</v>
      </c>
      <c r="W13" s="784">
        <v>0</v>
      </c>
      <c r="X13" s="781" t="s">
        <v>13</v>
      </c>
      <c r="Y13" s="740">
        <f>W13</f>
        <v>0</v>
      </c>
    </row>
    <row r="14" spans="1:25" ht="12" customHeight="1">
      <c r="A14" s="334" t="s">
        <v>45</v>
      </c>
      <c r="B14" s="738" t="s">
        <v>13</v>
      </c>
      <c r="C14" s="743">
        <v>0</v>
      </c>
      <c r="D14" s="739" t="s">
        <v>13</v>
      </c>
      <c r="E14" s="740">
        <f t="shared" ref="E14:E18" si="0">C14</f>
        <v>0</v>
      </c>
      <c r="F14" s="346" t="s">
        <v>13</v>
      </c>
      <c r="G14" s="784">
        <v>0</v>
      </c>
      <c r="H14" s="781" t="s">
        <v>13</v>
      </c>
      <c r="I14" s="740">
        <f t="shared" ref="I14:I18" si="1">G14</f>
        <v>0</v>
      </c>
      <c r="J14" s="346" t="s">
        <v>13</v>
      </c>
      <c r="K14" s="784">
        <v>0</v>
      </c>
      <c r="L14" s="781" t="s">
        <v>13</v>
      </c>
      <c r="M14" s="740">
        <f t="shared" ref="M14:M18" si="2">K14</f>
        <v>0</v>
      </c>
      <c r="N14" s="346" t="s">
        <v>13</v>
      </c>
      <c r="O14" s="784">
        <v>0</v>
      </c>
      <c r="P14" s="781" t="s">
        <v>13</v>
      </c>
      <c r="Q14" s="740">
        <f t="shared" ref="Q14:Q18" si="3">O14</f>
        <v>0</v>
      </c>
      <c r="R14" s="346" t="s">
        <v>13</v>
      </c>
      <c r="S14" s="784">
        <v>0</v>
      </c>
      <c r="T14" s="781" t="s">
        <v>13</v>
      </c>
      <c r="U14" s="740">
        <f t="shared" ref="U14:U18" si="4">S14</f>
        <v>0</v>
      </c>
      <c r="V14" s="346" t="s">
        <v>13</v>
      </c>
      <c r="W14" s="784">
        <v>0</v>
      </c>
      <c r="X14" s="781" t="s">
        <v>13</v>
      </c>
      <c r="Y14" s="740">
        <f t="shared" ref="Y14:Y18" si="5">W14</f>
        <v>0</v>
      </c>
    </row>
    <row r="15" spans="1:25" s="3" customFormat="1">
      <c r="A15" s="334" t="s">
        <v>46</v>
      </c>
      <c r="B15" s="738" t="s">
        <v>13</v>
      </c>
      <c r="C15" s="743">
        <v>0</v>
      </c>
      <c r="D15" s="739" t="s">
        <v>13</v>
      </c>
      <c r="E15" s="740">
        <f t="shared" si="0"/>
        <v>0</v>
      </c>
      <c r="F15" s="346" t="s">
        <v>13</v>
      </c>
      <c r="G15" s="784">
        <v>0</v>
      </c>
      <c r="H15" s="781" t="s">
        <v>13</v>
      </c>
      <c r="I15" s="740">
        <f t="shared" si="1"/>
        <v>0</v>
      </c>
      <c r="J15" s="346" t="s">
        <v>13</v>
      </c>
      <c r="K15" s="784">
        <v>0</v>
      </c>
      <c r="L15" s="781" t="s">
        <v>13</v>
      </c>
      <c r="M15" s="740">
        <f t="shared" si="2"/>
        <v>0</v>
      </c>
      <c r="N15" s="346" t="s">
        <v>13</v>
      </c>
      <c r="O15" s="784">
        <v>0</v>
      </c>
      <c r="P15" s="781" t="s">
        <v>13</v>
      </c>
      <c r="Q15" s="740">
        <f t="shared" si="3"/>
        <v>0</v>
      </c>
      <c r="R15" s="346" t="s">
        <v>13</v>
      </c>
      <c r="S15" s="784">
        <v>0</v>
      </c>
      <c r="T15" s="781" t="s">
        <v>13</v>
      </c>
      <c r="U15" s="740">
        <f t="shared" si="4"/>
        <v>0</v>
      </c>
      <c r="V15" s="346" t="s">
        <v>13</v>
      </c>
      <c r="W15" s="784">
        <v>0</v>
      </c>
      <c r="X15" s="781" t="s">
        <v>13</v>
      </c>
      <c r="Y15" s="740">
        <f t="shared" si="5"/>
        <v>0</v>
      </c>
    </row>
    <row r="16" spans="1:25" s="3" customFormat="1">
      <c r="A16" s="334" t="s">
        <v>47</v>
      </c>
      <c r="B16" s="738" t="s">
        <v>13</v>
      </c>
      <c r="C16" s="743">
        <v>0</v>
      </c>
      <c r="D16" s="739" t="s">
        <v>13</v>
      </c>
      <c r="E16" s="740">
        <f t="shared" si="0"/>
        <v>0</v>
      </c>
      <c r="F16" s="346" t="s">
        <v>13</v>
      </c>
      <c r="G16" s="784">
        <v>0</v>
      </c>
      <c r="H16" s="781" t="s">
        <v>13</v>
      </c>
      <c r="I16" s="740">
        <f t="shared" si="1"/>
        <v>0</v>
      </c>
      <c r="J16" s="346" t="s">
        <v>13</v>
      </c>
      <c r="K16" s="784">
        <v>0</v>
      </c>
      <c r="L16" s="781" t="s">
        <v>13</v>
      </c>
      <c r="M16" s="740">
        <f t="shared" si="2"/>
        <v>0</v>
      </c>
      <c r="N16" s="346" t="s">
        <v>13</v>
      </c>
      <c r="O16" s="784">
        <v>0</v>
      </c>
      <c r="P16" s="781" t="s">
        <v>13</v>
      </c>
      <c r="Q16" s="740">
        <f t="shared" si="3"/>
        <v>0</v>
      </c>
      <c r="R16" s="346" t="s">
        <v>13</v>
      </c>
      <c r="S16" s="784">
        <v>0</v>
      </c>
      <c r="T16" s="781" t="s">
        <v>13</v>
      </c>
      <c r="U16" s="740">
        <f t="shared" si="4"/>
        <v>0</v>
      </c>
      <c r="V16" s="346" t="s">
        <v>13</v>
      </c>
      <c r="W16" s="784">
        <v>0</v>
      </c>
      <c r="X16" s="781" t="s">
        <v>13</v>
      </c>
      <c r="Y16" s="740">
        <f t="shared" si="5"/>
        <v>0</v>
      </c>
    </row>
    <row r="17" spans="1:25" s="3" customFormat="1">
      <c r="A17" s="334" t="s">
        <v>48</v>
      </c>
      <c r="B17" s="738" t="s">
        <v>13</v>
      </c>
      <c r="C17" s="743">
        <v>0</v>
      </c>
      <c r="D17" s="739" t="s">
        <v>13</v>
      </c>
      <c r="E17" s="740">
        <f t="shared" si="0"/>
        <v>0</v>
      </c>
      <c r="F17" s="346" t="s">
        <v>13</v>
      </c>
      <c r="G17" s="784">
        <v>0</v>
      </c>
      <c r="H17" s="781" t="s">
        <v>13</v>
      </c>
      <c r="I17" s="740">
        <f t="shared" si="1"/>
        <v>0</v>
      </c>
      <c r="J17" s="346" t="s">
        <v>13</v>
      </c>
      <c r="K17" s="784">
        <v>0</v>
      </c>
      <c r="L17" s="781" t="s">
        <v>13</v>
      </c>
      <c r="M17" s="740">
        <f t="shared" si="2"/>
        <v>0</v>
      </c>
      <c r="N17" s="346" t="s">
        <v>13</v>
      </c>
      <c r="O17" s="784">
        <v>0</v>
      </c>
      <c r="P17" s="781" t="s">
        <v>13</v>
      </c>
      <c r="Q17" s="740">
        <f t="shared" si="3"/>
        <v>0</v>
      </c>
      <c r="R17" s="346" t="s">
        <v>13</v>
      </c>
      <c r="S17" s="784">
        <v>0</v>
      </c>
      <c r="T17" s="781" t="s">
        <v>13</v>
      </c>
      <c r="U17" s="740">
        <f t="shared" si="4"/>
        <v>0</v>
      </c>
      <c r="V17" s="346" t="s">
        <v>13</v>
      </c>
      <c r="W17" s="784">
        <v>0</v>
      </c>
      <c r="X17" s="781" t="s">
        <v>13</v>
      </c>
      <c r="Y17" s="740">
        <f t="shared" si="5"/>
        <v>0</v>
      </c>
    </row>
    <row r="18" spans="1:25" ht="14.25" thickBot="1">
      <c r="A18" s="335" t="s">
        <v>312</v>
      </c>
      <c r="B18" s="744" t="s">
        <v>13</v>
      </c>
      <c r="C18" s="745">
        <v>0</v>
      </c>
      <c r="D18" s="746" t="s">
        <v>13</v>
      </c>
      <c r="E18" s="747">
        <f t="shared" si="0"/>
        <v>0</v>
      </c>
      <c r="F18" s="291" t="s">
        <v>13</v>
      </c>
      <c r="G18" s="745">
        <v>0</v>
      </c>
      <c r="H18" s="783" t="s">
        <v>13</v>
      </c>
      <c r="I18" s="747">
        <f t="shared" si="1"/>
        <v>0</v>
      </c>
      <c r="J18" s="291" t="s">
        <v>13</v>
      </c>
      <c r="K18" s="745">
        <v>0</v>
      </c>
      <c r="L18" s="783" t="s">
        <v>13</v>
      </c>
      <c r="M18" s="747">
        <f t="shared" si="2"/>
        <v>0</v>
      </c>
      <c r="N18" s="291" t="s">
        <v>13</v>
      </c>
      <c r="O18" s="745">
        <v>0</v>
      </c>
      <c r="P18" s="783" t="s">
        <v>13</v>
      </c>
      <c r="Q18" s="747">
        <f t="shared" si="3"/>
        <v>0</v>
      </c>
      <c r="R18" s="291" t="s">
        <v>13</v>
      </c>
      <c r="S18" s="745">
        <v>0</v>
      </c>
      <c r="T18" s="783" t="s">
        <v>13</v>
      </c>
      <c r="U18" s="747">
        <f t="shared" si="4"/>
        <v>0</v>
      </c>
      <c r="V18" s="291" t="s">
        <v>13</v>
      </c>
      <c r="W18" s="745">
        <v>0</v>
      </c>
      <c r="X18" s="783" t="s">
        <v>13</v>
      </c>
      <c r="Y18" s="747">
        <f t="shared" si="5"/>
        <v>0</v>
      </c>
    </row>
    <row r="19" spans="1:25" s="19" customFormat="1" ht="16.350000000000001" customHeight="1" thickBot="1">
      <c r="A19" s="310" t="s">
        <v>49</v>
      </c>
      <c r="B19" s="280" t="s">
        <v>13</v>
      </c>
      <c r="C19" s="735">
        <f>SUM(C7:C18)</f>
        <v>0.17799999999999999</v>
      </c>
      <c r="D19" s="735" t="s">
        <v>13</v>
      </c>
      <c r="E19" s="735">
        <f>C19</f>
        <v>0.17799999999999999</v>
      </c>
      <c r="F19" s="280" t="s">
        <v>13</v>
      </c>
      <c r="G19" s="286">
        <f>SUM(G7:G18)</f>
        <v>2.54</v>
      </c>
      <c r="H19" s="788" t="s">
        <v>13</v>
      </c>
      <c r="I19" s="735">
        <f>G19</f>
        <v>2.54</v>
      </c>
      <c r="J19" s="280" t="s">
        <v>13</v>
      </c>
      <c r="K19" s="286">
        <f>SUM(K7:K18)</f>
        <v>0</v>
      </c>
      <c r="L19" s="788" t="s">
        <v>13</v>
      </c>
      <c r="M19" s="735">
        <f>K19</f>
        <v>0</v>
      </c>
      <c r="N19" s="280" t="s">
        <v>13</v>
      </c>
      <c r="O19" s="286">
        <f>SUM(O7:O18)</f>
        <v>0</v>
      </c>
      <c r="P19" s="788" t="s">
        <v>13</v>
      </c>
      <c r="Q19" s="735">
        <f>O19</f>
        <v>0</v>
      </c>
      <c r="R19" s="280" t="s">
        <v>13</v>
      </c>
      <c r="S19" s="286">
        <f>SUM(S7:S18)</f>
        <v>0</v>
      </c>
      <c r="T19" s="788" t="s">
        <v>13</v>
      </c>
      <c r="U19" s="735">
        <f>S19</f>
        <v>0</v>
      </c>
      <c r="V19" s="280" t="s">
        <v>13</v>
      </c>
      <c r="W19" s="286">
        <f>SUM(W7:W18)</f>
        <v>0</v>
      </c>
      <c r="X19" s="788" t="s">
        <v>13</v>
      </c>
      <c r="Y19" s="354">
        <f>W19</f>
        <v>0</v>
      </c>
    </row>
    <row r="20" spans="1:25" s="3" customFormat="1" ht="1.9" hidden="1" customHeight="1">
      <c r="A20" s="336"/>
      <c r="B20" s="293"/>
      <c r="C20" s="307"/>
      <c r="D20" s="307"/>
      <c r="E20" s="308"/>
      <c r="F20" s="293"/>
      <c r="G20" s="307"/>
      <c r="H20" s="293"/>
      <c r="I20" s="308"/>
      <c r="J20" s="293"/>
      <c r="K20" s="307"/>
      <c r="L20" s="293"/>
      <c r="M20" s="308"/>
      <c r="N20" s="293"/>
      <c r="O20" s="724"/>
      <c r="P20" s="724"/>
      <c r="Q20" s="725"/>
      <c r="R20" s="293"/>
      <c r="S20" s="724"/>
      <c r="T20" s="724"/>
      <c r="U20" s="725"/>
      <c r="V20" s="293"/>
      <c r="W20" s="724"/>
      <c r="X20" s="724"/>
      <c r="Y20" s="725"/>
    </row>
    <row r="21" spans="1:25" s="3" customFormat="1" ht="12.75">
      <c r="A21" s="368" t="s">
        <v>204</v>
      </c>
      <c r="B21" s="344"/>
      <c r="C21" s="364"/>
      <c r="D21" s="364"/>
      <c r="E21" s="345"/>
      <c r="F21" s="344"/>
      <c r="G21" s="622"/>
      <c r="H21" s="622"/>
      <c r="I21" s="345"/>
      <c r="J21" s="344"/>
      <c r="K21" s="622"/>
      <c r="L21" s="622"/>
      <c r="M21" s="345"/>
      <c r="N21" s="344"/>
      <c r="O21" s="722"/>
      <c r="P21" s="722"/>
      <c r="Q21" s="723"/>
      <c r="R21" s="344"/>
      <c r="S21" s="722"/>
      <c r="T21" s="722"/>
      <c r="U21" s="723"/>
      <c r="V21" s="344"/>
      <c r="W21" s="722"/>
      <c r="X21" s="722"/>
      <c r="Y21" s="723"/>
    </row>
    <row r="22" spans="1:25">
      <c r="A22" s="301" t="s">
        <v>31</v>
      </c>
      <c r="B22" s="299" t="s">
        <v>13</v>
      </c>
      <c r="C22" s="300" t="s">
        <v>13</v>
      </c>
      <c r="D22" s="300" t="s">
        <v>13</v>
      </c>
      <c r="E22" s="300" t="s">
        <v>13</v>
      </c>
      <c r="F22" s="299" t="s">
        <v>13</v>
      </c>
      <c r="G22" s="784" t="s">
        <v>13</v>
      </c>
      <c r="H22" s="785" t="s">
        <v>13</v>
      </c>
      <c r="I22" s="300" t="s">
        <v>13</v>
      </c>
      <c r="J22" s="299" t="s">
        <v>13</v>
      </c>
      <c r="K22" s="784" t="s">
        <v>13</v>
      </c>
      <c r="L22" s="785" t="s">
        <v>13</v>
      </c>
      <c r="M22" s="300" t="s">
        <v>13</v>
      </c>
      <c r="N22" s="299" t="s">
        <v>13</v>
      </c>
      <c r="O22" s="784" t="s">
        <v>13</v>
      </c>
      <c r="P22" s="785" t="s">
        <v>13</v>
      </c>
      <c r="Q22" s="300" t="s">
        <v>13</v>
      </c>
      <c r="R22" s="299" t="s">
        <v>13</v>
      </c>
      <c r="S22" s="784" t="s">
        <v>13</v>
      </c>
      <c r="T22" s="785" t="s">
        <v>13</v>
      </c>
      <c r="U22" s="300" t="s">
        <v>13</v>
      </c>
      <c r="V22" s="299" t="s">
        <v>13</v>
      </c>
      <c r="W22" s="784" t="s">
        <v>13</v>
      </c>
      <c r="X22" s="785" t="s">
        <v>13</v>
      </c>
      <c r="Y22" s="840" t="s">
        <v>13</v>
      </c>
    </row>
    <row r="23" spans="1:25">
      <c r="A23" s="370" t="s">
        <v>12</v>
      </c>
      <c r="B23" s="299" t="s">
        <v>13</v>
      </c>
      <c r="C23" s="300" t="s">
        <v>13</v>
      </c>
      <c r="D23" s="300" t="s">
        <v>13</v>
      </c>
      <c r="E23" s="300" t="s">
        <v>13</v>
      </c>
      <c r="F23" s="346" t="s">
        <v>13</v>
      </c>
      <c r="G23" s="300" t="s">
        <v>13</v>
      </c>
      <c r="H23" s="785" t="s">
        <v>13</v>
      </c>
      <c r="I23" s="300" t="s">
        <v>13</v>
      </c>
      <c r="J23" s="346" t="s">
        <v>13</v>
      </c>
      <c r="K23" s="300" t="s">
        <v>13</v>
      </c>
      <c r="L23" s="785" t="s">
        <v>13</v>
      </c>
      <c r="M23" s="300" t="s">
        <v>13</v>
      </c>
      <c r="N23" s="346" t="s">
        <v>13</v>
      </c>
      <c r="O23" s="300" t="s">
        <v>13</v>
      </c>
      <c r="P23" s="785" t="s">
        <v>13</v>
      </c>
      <c r="Q23" s="300" t="s">
        <v>13</v>
      </c>
      <c r="R23" s="346" t="s">
        <v>13</v>
      </c>
      <c r="S23" s="300" t="s">
        <v>13</v>
      </c>
      <c r="T23" s="785" t="s">
        <v>13</v>
      </c>
      <c r="U23" s="300" t="s">
        <v>13</v>
      </c>
      <c r="V23" s="346" t="s">
        <v>13</v>
      </c>
      <c r="W23" s="300" t="s">
        <v>13</v>
      </c>
      <c r="X23" s="785" t="s">
        <v>13</v>
      </c>
      <c r="Y23" s="841" t="s">
        <v>13</v>
      </c>
    </row>
    <row r="24" spans="1:25" ht="12.75" thickBot="1">
      <c r="A24" s="337" t="s">
        <v>14</v>
      </c>
      <c r="B24" s="744" t="s">
        <v>13</v>
      </c>
      <c r="C24" s="748" t="s">
        <v>13</v>
      </c>
      <c r="D24" s="748" t="s">
        <v>13</v>
      </c>
      <c r="E24" s="748" t="s">
        <v>13</v>
      </c>
      <c r="F24" s="291" t="s">
        <v>13</v>
      </c>
      <c r="G24" s="787" t="s">
        <v>13</v>
      </c>
      <c r="H24" s="786" t="s">
        <v>13</v>
      </c>
      <c r="I24" s="748" t="s">
        <v>13</v>
      </c>
      <c r="J24" s="291" t="s">
        <v>13</v>
      </c>
      <c r="K24" s="787" t="s">
        <v>13</v>
      </c>
      <c r="L24" s="786" t="s">
        <v>13</v>
      </c>
      <c r="M24" s="748" t="s">
        <v>13</v>
      </c>
      <c r="N24" s="291" t="s">
        <v>13</v>
      </c>
      <c r="O24" s="787" t="s">
        <v>13</v>
      </c>
      <c r="P24" s="786" t="s">
        <v>13</v>
      </c>
      <c r="Q24" s="748" t="s">
        <v>13</v>
      </c>
      <c r="R24" s="291" t="s">
        <v>13</v>
      </c>
      <c r="S24" s="787" t="s">
        <v>13</v>
      </c>
      <c r="T24" s="786" t="s">
        <v>13</v>
      </c>
      <c r="U24" s="748" t="s">
        <v>13</v>
      </c>
      <c r="V24" s="291" t="s">
        <v>13</v>
      </c>
      <c r="W24" s="787" t="s">
        <v>13</v>
      </c>
      <c r="X24" s="786" t="s">
        <v>13</v>
      </c>
      <c r="Y24" s="842" t="s">
        <v>13</v>
      </c>
    </row>
    <row r="25" spans="1:25" s="18" customFormat="1" ht="16.350000000000001" customHeight="1" thickBot="1">
      <c r="A25" s="310" t="s">
        <v>49</v>
      </c>
      <c r="B25" s="790" t="s">
        <v>13</v>
      </c>
      <c r="C25" s="286" t="s">
        <v>13</v>
      </c>
      <c r="D25" s="789" t="s">
        <v>13</v>
      </c>
      <c r="E25" s="446" t="s">
        <v>13</v>
      </c>
      <c r="F25" s="280" t="s">
        <v>13</v>
      </c>
      <c r="G25" s="286" t="s">
        <v>13</v>
      </c>
      <c r="H25" s="789" t="s">
        <v>13</v>
      </c>
      <c r="I25" s="446" t="s">
        <v>13</v>
      </c>
      <c r="J25" s="280" t="s">
        <v>13</v>
      </c>
      <c r="K25" s="286" t="s">
        <v>13</v>
      </c>
      <c r="L25" s="789" t="s">
        <v>13</v>
      </c>
      <c r="M25" s="446" t="s">
        <v>13</v>
      </c>
      <c r="N25" s="280" t="s">
        <v>13</v>
      </c>
      <c r="O25" s="286" t="s">
        <v>13</v>
      </c>
      <c r="P25" s="789" t="s">
        <v>13</v>
      </c>
      <c r="Q25" s="446" t="s">
        <v>13</v>
      </c>
      <c r="R25" s="280" t="s">
        <v>13</v>
      </c>
      <c r="S25" s="286" t="s">
        <v>13</v>
      </c>
      <c r="T25" s="789" t="s">
        <v>13</v>
      </c>
      <c r="U25" s="446" t="s">
        <v>13</v>
      </c>
      <c r="V25" s="280" t="s">
        <v>13</v>
      </c>
      <c r="W25" s="286" t="s">
        <v>13</v>
      </c>
      <c r="X25" s="789" t="s">
        <v>13</v>
      </c>
      <c r="Y25" s="446" t="s">
        <v>13</v>
      </c>
    </row>
    <row r="26" spans="1:25" ht="1.5" customHeight="1">
      <c r="A26" s="179"/>
      <c r="B26" s="284"/>
      <c r="C26" s="282"/>
      <c r="D26" s="282"/>
      <c r="E26" s="285"/>
      <c r="F26" s="284"/>
      <c r="G26" s="282"/>
      <c r="H26" s="282"/>
      <c r="I26" s="285"/>
      <c r="J26" s="284"/>
      <c r="K26" s="282"/>
      <c r="L26" s="282"/>
      <c r="M26" s="285"/>
      <c r="N26" s="284"/>
      <c r="O26" s="282"/>
      <c r="P26" s="282"/>
      <c r="Q26" s="285"/>
      <c r="R26" s="284"/>
      <c r="S26" s="282"/>
      <c r="T26" s="282"/>
      <c r="U26" s="285"/>
      <c r="V26" s="284"/>
      <c r="W26" s="282"/>
      <c r="X26" s="282"/>
      <c r="Y26" s="285"/>
    </row>
    <row r="27" spans="1:25" s="309" customFormat="1" ht="18" customHeight="1">
      <c r="A27" s="371" t="s">
        <v>195</v>
      </c>
      <c r="B27" s="348" t="s">
        <v>13</v>
      </c>
      <c r="C27" s="372" t="s">
        <v>13</v>
      </c>
      <c r="D27" s="372" t="s">
        <v>13</v>
      </c>
      <c r="E27" s="349" t="s">
        <v>13</v>
      </c>
      <c r="F27" s="348" t="s">
        <v>13</v>
      </c>
      <c r="G27" s="372" t="s">
        <v>13</v>
      </c>
      <c r="H27" s="372" t="s">
        <v>13</v>
      </c>
      <c r="I27" s="349" t="s">
        <v>13</v>
      </c>
      <c r="J27" s="348" t="s">
        <v>13</v>
      </c>
      <c r="K27" s="372" t="s">
        <v>13</v>
      </c>
      <c r="L27" s="372" t="s">
        <v>13</v>
      </c>
      <c r="M27" s="349" t="s">
        <v>13</v>
      </c>
      <c r="N27" s="348" t="s">
        <v>13</v>
      </c>
      <c r="O27" s="372" t="s">
        <v>13</v>
      </c>
      <c r="P27" s="372" t="s">
        <v>13</v>
      </c>
      <c r="Q27" s="349" t="s">
        <v>13</v>
      </c>
      <c r="R27" s="348" t="s">
        <v>13</v>
      </c>
      <c r="S27" s="372" t="s">
        <v>13</v>
      </c>
      <c r="T27" s="372" t="s">
        <v>13</v>
      </c>
      <c r="U27" s="349" t="s">
        <v>13</v>
      </c>
      <c r="V27" s="348" t="s">
        <v>13</v>
      </c>
      <c r="W27" s="372" t="s">
        <v>13</v>
      </c>
      <c r="X27" s="372" t="s">
        <v>13</v>
      </c>
      <c r="Y27" s="349" t="s">
        <v>13</v>
      </c>
    </row>
    <row r="28" spans="1:25" ht="3" customHeight="1" thickBot="1">
      <c r="A28" s="276"/>
      <c r="B28" s="278"/>
      <c r="C28" s="275"/>
      <c r="D28" s="275"/>
      <c r="E28" s="279"/>
      <c r="F28" s="278"/>
      <c r="G28" s="275"/>
      <c r="H28" s="275"/>
      <c r="I28" s="279"/>
      <c r="J28" s="278"/>
      <c r="K28" s="275"/>
      <c r="L28" s="275"/>
      <c r="M28" s="279"/>
      <c r="N28" s="278"/>
      <c r="O28" s="275"/>
      <c r="P28" s="275"/>
      <c r="Q28" s="279"/>
      <c r="R28" s="278"/>
      <c r="S28" s="275"/>
      <c r="T28" s="275"/>
      <c r="U28" s="279"/>
      <c r="V28" s="278"/>
      <c r="W28" s="275"/>
      <c r="X28" s="275"/>
      <c r="Y28" s="279"/>
    </row>
    <row r="29" spans="1:25" s="3" customFormat="1" ht="13.5" thickBot="1">
      <c r="A29" s="358" t="s">
        <v>206</v>
      </c>
      <c r="B29" s="344"/>
      <c r="C29" s="364"/>
      <c r="D29" s="364"/>
      <c r="E29" s="345"/>
      <c r="F29" s="344"/>
      <c r="G29" s="364"/>
      <c r="H29" s="364"/>
      <c r="I29" s="345"/>
      <c r="J29" s="344"/>
      <c r="K29" s="364"/>
      <c r="L29" s="364"/>
      <c r="M29" s="345"/>
      <c r="N29" s="344"/>
      <c r="O29" s="364"/>
      <c r="P29" s="364"/>
      <c r="Q29" s="345"/>
      <c r="R29" s="344"/>
      <c r="S29" s="364"/>
      <c r="T29" s="364"/>
      <c r="U29" s="345"/>
      <c r="V29" s="344"/>
      <c r="W29" s="364"/>
      <c r="X29" s="364"/>
      <c r="Y29" s="345"/>
    </row>
    <row r="30" spans="1:25">
      <c r="A30" s="356" t="s">
        <v>50</v>
      </c>
      <c r="B30" s="350" t="s">
        <v>13</v>
      </c>
      <c r="C30" s="373" t="s">
        <v>13</v>
      </c>
      <c r="D30" s="373" t="s">
        <v>13</v>
      </c>
      <c r="E30" s="351" t="s">
        <v>13</v>
      </c>
      <c r="F30" s="350" t="s">
        <v>13</v>
      </c>
      <c r="G30" s="373" t="s">
        <v>13</v>
      </c>
      <c r="H30" s="373" t="s">
        <v>13</v>
      </c>
      <c r="I30" s="351" t="s">
        <v>13</v>
      </c>
      <c r="J30" s="350" t="s">
        <v>13</v>
      </c>
      <c r="K30" s="373" t="s">
        <v>13</v>
      </c>
      <c r="L30" s="373" t="s">
        <v>13</v>
      </c>
      <c r="M30" s="351" t="s">
        <v>13</v>
      </c>
      <c r="N30" s="350" t="s">
        <v>13</v>
      </c>
      <c r="O30" s="373" t="s">
        <v>13</v>
      </c>
      <c r="P30" s="373" t="s">
        <v>13</v>
      </c>
      <c r="Q30" s="351" t="s">
        <v>13</v>
      </c>
      <c r="R30" s="350" t="s">
        <v>13</v>
      </c>
      <c r="S30" s="373" t="s">
        <v>13</v>
      </c>
      <c r="T30" s="373" t="s">
        <v>13</v>
      </c>
      <c r="U30" s="351" t="s">
        <v>13</v>
      </c>
      <c r="V30" s="350" t="s">
        <v>13</v>
      </c>
      <c r="W30" s="373" t="s">
        <v>13</v>
      </c>
      <c r="X30" s="373" t="s">
        <v>13</v>
      </c>
      <c r="Y30" s="351" t="s">
        <v>13</v>
      </c>
    </row>
    <row r="31" spans="1:25" s="18" customFormat="1" ht="15.6" customHeight="1" thickBot="1">
      <c r="A31" s="338" t="s">
        <v>49</v>
      </c>
      <c r="B31" s="749" t="s">
        <v>13</v>
      </c>
      <c r="C31" s="342" t="s">
        <v>13</v>
      </c>
      <c r="D31" s="342" t="s">
        <v>13</v>
      </c>
      <c r="E31" s="352" t="s">
        <v>13</v>
      </c>
      <c r="F31" s="749" t="s">
        <v>13</v>
      </c>
      <c r="G31" s="342" t="s">
        <v>13</v>
      </c>
      <c r="H31" s="342" t="s">
        <v>13</v>
      </c>
      <c r="I31" s="352" t="s">
        <v>13</v>
      </c>
      <c r="J31" s="749" t="s">
        <v>13</v>
      </c>
      <c r="K31" s="342" t="s">
        <v>13</v>
      </c>
      <c r="L31" s="342" t="s">
        <v>13</v>
      </c>
      <c r="M31" s="352" t="s">
        <v>13</v>
      </c>
      <c r="N31" s="749" t="s">
        <v>13</v>
      </c>
      <c r="O31" s="342" t="s">
        <v>13</v>
      </c>
      <c r="P31" s="342" t="s">
        <v>13</v>
      </c>
      <c r="Q31" s="352" t="s">
        <v>13</v>
      </c>
      <c r="R31" s="749" t="s">
        <v>13</v>
      </c>
      <c r="S31" s="342" t="s">
        <v>13</v>
      </c>
      <c r="T31" s="342" t="s">
        <v>13</v>
      </c>
      <c r="U31" s="352" t="s">
        <v>13</v>
      </c>
      <c r="V31" s="749" t="s">
        <v>13</v>
      </c>
      <c r="W31" s="342" t="s">
        <v>13</v>
      </c>
      <c r="X31" s="342" t="s">
        <v>13</v>
      </c>
      <c r="Y31" s="352" t="s">
        <v>13</v>
      </c>
    </row>
    <row r="32" spans="1:25" ht="2.1" customHeight="1">
      <c r="A32" s="179"/>
      <c r="B32" s="281"/>
      <c r="C32" s="282"/>
      <c r="D32" s="282"/>
      <c r="E32" s="283"/>
      <c r="F32" s="281"/>
      <c r="G32" s="282"/>
      <c r="H32" s="282"/>
      <c r="I32" s="283"/>
      <c r="J32" s="281"/>
      <c r="K32" s="282"/>
      <c r="L32" s="282"/>
      <c r="M32" s="283"/>
      <c r="N32" s="281"/>
      <c r="O32" s="282"/>
      <c r="P32" s="282"/>
      <c r="Q32" s="283"/>
      <c r="R32" s="281"/>
      <c r="S32" s="282"/>
      <c r="T32" s="282"/>
      <c r="U32" s="283"/>
      <c r="V32" s="281"/>
      <c r="W32" s="282"/>
      <c r="X32" s="282"/>
      <c r="Y32" s="283"/>
    </row>
    <row r="33" spans="1:25" s="309" customFormat="1" ht="16.5" customHeight="1" thickBot="1">
      <c r="A33" s="339" t="s">
        <v>196</v>
      </c>
      <c r="B33" s="353" t="s">
        <v>13</v>
      </c>
      <c r="C33" s="343" t="s">
        <v>13</v>
      </c>
      <c r="D33" s="343" t="s">
        <v>13</v>
      </c>
      <c r="E33" s="354" t="s">
        <v>13</v>
      </c>
      <c r="F33" s="353" t="s">
        <v>13</v>
      </c>
      <c r="G33" s="343" t="s">
        <v>13</v>
      </c>
      <c r="H33" s="343" t="s">
        <v>13</v>
      </c>
      <c r="I33" s="354" t="s">
        <v>13</v>
      </c>
      <c r="J33" s="353" t="s">
        <v>13</v>
      </c>
      <c r="K33" s="343" t="s">
        <v>13</v>
      </c>
      <c r="L33" s="343" t="s">
        <v>13</v>
      </c>
      <c r="M33" s="354" t="s">
        <v>13</v>
      </c>
      <c r="N33" s="353" t="s">
        <v>13</v>
      </c>
      <c r="O33" s="343" t="s">
        <v>13</v>
      </c>
      <c r="P33" s="343" t="s">
        <v>13</v>
      </c>
      <c r="Q33" s="354" t="s">
        <v>13</v>
      </c>
      <c r="R33" s="353" t="s">
        <v>13</v>
      </c>
      <c r="S33" s="343" t="s">
        <v>13</v>
      </c>
      <c r="T33" s="343" t="s">
        <v>13</v>
      </c>
      <c r="U33" s="354" t="s">
        <v>13</v>
      </c>
      <c r="V33" s="353" t="s">
        <v>13</v>
      </c>
      <c r="W33" s="343" t="s">
        <v>13</v>
      </c>
      <c r="X33" s="343" t="s">
        <v>13</v>
      </c>
      <c r="Y33" s="354" t="s">
        <v>13</v>
      </c>
    </row>
    <row r="34" spans="1:25" ht="13.5" thickBot="1">
      <c r="A34" s="854"/>
      <c r="B34" s="293"/>
      <c r="C34" s="20"/>
      <c r="D34" s="20"/>
      <c r="E34" s="355"/>
      <c r="F34" s="293"/>
      <c r="G34" s="20"/>
      <c r="H34" s="21"/>
      <c r="I34" s="294"/>
      <c r="J34" s="293"/>
      <c r="K34" s="412"/>
      <c r="L34" s="21"/>
      <c r="M34" s="294"/>
      <c r="N34" s="293"/>
      <c r="O34" s="20"/>
      <c r="P34" s="21"/>
      <c r="Q34" s="294"/>
      <c r="R34" s="293"/>
      <c r="S34" s="20"/>
      <c r="T34" s="21"/>
      <c r="U34" s="294"/>
      <c r="V34" s="293"/>
      <c r="W34" s="20"/>
      <c r="X34" s="21"/>
      <c r="Y34" s="294"/>
    </row>
    <row r="35" spans="1:25" ht="13.5" thickBot="1">
      <c r="A35" s="855"/>
      <c r="B35" s="901" t="s">
        <v>242</v>
      </c>
      <c r="C35" s="902"/>
      <c r="D35" s="902"/>
      <c r="E35" s="903"/>
      <c r="F35" s="901" t="s">
        <v>243</v>
      </c>
      <c r="G35" s="902"/>
      <c r="H35" s="902"/>
      <c r="I35" s="903"/>
      <c r="J35" s="901" t="s">
        <v>244</v>
      </c>
      <c r="K35" s="907"/>
      <c r="L35" s="902"/>
      <c r="M35" s="903"/>
      <c r="N35" s="901" t="s">
        <v>245</v>
      </c>
      <c r="O35" s="902"/>
      <c r="P35" s="902"/>
      <c r="Q35" s="903"/>
      <c r="R35" s="901" t="s">
        <v>246</v>
      </c>
      <c r="S35" s="902"/>
      <c r="T35" s="902"/>
      <c r="U35" s="903"/>
      <c r="V35" s="901" t="s">
        <v>247</v>
      </c>
      <c r="W35" s="902"/>
      <c r="X35" s="902"/>
      <c r="Y35" s="903"/>
    </row>
    <row r="36" spans="1:25" ht="44.25" customHeight="1">
      <c r="A36" s="340" t="s">
        <v>207</v>
      </c>
      <c r="B36" s="288" t="s">
        <v>42</v>
      </c>
      <c r="C36" s="289" t="s">
        <v>241</v>
      </c>
      <c r="D36" s="289" t="s">
        <v>43</v>
      </c>
      <c r="E36" s="290" t="s">
        <v>44</v>
      </c>
      <c r="F36" s="288" t="s">
        <v>42</v>
      </c>
      <c r="G36" s="289" t="s">
        <v>241</v>
      </c>
      <c r="H36" s="289" t="s">
        <v>43</v>
      </c>
      <c r="I36" s="290" t="s">
        <v>44</v>
      </c>
      <c r="J36" s="288" t="s">
        <v>42</v>
      </c>
      <c r="K36" s="289" t="s">
        <v>241</v>
      </c>
      <c r="L36" s="289" t="s">
        <v>43</v>
      </c>
      <c r="M36" s="290" t="s">
        <v>44</v>
      </c>
      <c r="N36" s="288" t="s">
        <v>42</v>
      </c>
      <c r="O36" s="289" t="s">
        <v>241</v>
      </c>
      <c r="P36" s="289" t="s">
        <v>43</v>
      </c>
      <c r="Q36" s="290" t="s">
        <v>44</v>
      </c>
      <c r="R36" s="288" t="s">
        <v>42</v>
      </c>
      <c r="S36" s="289" t="s">
        <v>241</v>
      </c>
      <c r="T36" s="289" t="s">
        <v>43</v>
      </c>
      <c r="U36" s="290" t="s">
        <v>44</v>
      </c>
      <c r="V36" s="288" t="s">
        <v>42</v>
      </c>
      <c r="W36" s="289" t="s">
        <v>241</v>
      </c>
      <c r="X36" s="289" t="s">
        <v>43</v>
      </c>
      <c r="Y36" s="290" t="s">
        <v>44</v>
      </c>
    </row>
    <row r="37" spans="1:25" ht="12" customHeight="1">
      <c r="A37" s="363" t="s">
        <v>236</v>
      </c>
      <c r="B37" s="344"/>
      <c r="C37" s="364"/>
      <c r="D37" s="364"/>
      <c r="E37" s="345"/>
      <c r="F37" s="344"/>
      <c r="G37" s="364"/>
      <c r="H37" s="364"/>
      <c r="I37" s="345"/>
      <c r="J37" s="344"/>
      <c r="K37" s="364"/>
      <c r="L37" s="364"/>
      <c r="M37" s="345"/>
      <c r="N37" s="344"/>
      <c r="O37" s="364"/>
      <c r="P37" s="364"/>
      <c r="Q37" s="345"/>
      <c r="R37" s="344"/>
      <c r="S37" s="364"/>
      <c r="T37" s="364"/>
      <c r="U37" s="345"/>
      <c r="V37" s="344"/>
      <c r="W37" s="364"/>
      <c r="X37" s="364"/>
      <c r="Y37" s="345"/>
    </row>
    <row r="38" spans="1:25" ht="12" customHeight="1">
      <c r="A38" s="334" t="s">
        <v>238</v>
      </c>
      <c r="B38" s="344"/>
      <c r="C38" s="364"/>
      <c r="D38" s="364"/>
      <c r="E38" s="345"/>
      <c r="F38" s="344"/>
      <c r="G38" s="364"/>
      <c r="H38" s="364"/>
      <c r="I38" s="345"/>
      <c r="J38" s="344"/>
      <c r="K38" s="364"/>
      <c r="L38" s="364"/>
      <c r="M38" s="345"/>
      <c r="N38" s="344"/>
      <c r="O38" s="364"/>
      <c r="P38" s="364"/>
      <c r="Q38" s="345"/>
      <c r="R38" s="344"/>
      <c r="S38" s="364"/>
      <c r="T38" s="364"/>
      <c r="U38" s="345"/>
      <c r="V38" s="344"/>
      <c r="W38" s="364"/>
      <c r="X38" s="364"/>
      <c r="Y38" s="345"/>
    </row>
    <row r="39" spans="1:25" ht="12" customHeight="1">
      <c r="A39" s="365" t="s">
        <v>240</v>
      </c>
      <c r="B39" s="346" t="s">
        <v>13</v>
      </c>
      <c r="C39" s="384">
        <v>0</v>
      </c>
      <c r="D39" s="384" t="s">
        <v>13</v>
      </c>
      <c r="E39" s="347">
        <v>0</v>
      </c>
      <c r="F39" s="346" t="s">
        <v>13</v>
      </c>
      <c r="G39" s="384">
        <v>0</v>
      </c>
      <c r="H39" s="384" t="s">
        <v>13</v>
      </c>
      <c r="I39" s="347">
        <v>0</v>
      </c>
      <c r="J39" s="346" t="s">
        <v>13</v>
      </c>
      <c r="K39" s="384">
        <v>0</v>
      </c>
      <c r="L39" s="384" t="s">
        <v>13</v>
      </c>
      <c r="M39" s="347">
        <v>0</v>
      </c>
      <c r="N39" s="346" t="s">
        <v>13</v>
      </c>
      <c r="O39" s="384">
        <v>0</v>
      </c>
      <c r="P39" s="384" t="s">
        <v>13</v>
      </c>
      <c r="Q39" s="347">
        <v>0</v>
      </c>
      <c r="R39" s="475"/>
      <c r="S39" s="476"/>
      <c r="T39" s="476"/>
      <c r="U39" s="477"/>
      <c r="V39" s="475"/>
      <c r="W39" s="476"/>
      <c r="X39" s="476"/>
      <c r="Y39" s="477"/>
    </row>
    <row r="40" spans="1:25" ht="12" customHeight="1">
      <c r="A40" s="365" t="s">
        <v>147</v>
      </c>
      <c r="B40" s="346" t="s">
        <v>13</v>
      </c>
      <c r="C40" s="384">
        <v>0</v>
      </c>
      <c r="D40" s="384" t="s">
        <v>13</v>
      </c>
      <c r="E40" s="347">
        <v>0</v>
      </c>
      <c r="F40" s="346" t="s">
        <v>13</v>
      </c>
      <c r="G40" s="384">
        <v>0</v>
      </c>
      <c r="H40" s="384" t="s">
        <v>13</v>
      </c>
      <c r="I40" s="347">
        <v>0</v>
      </c>
      <c r="J40" s="346" t="s">
        <v>13</v>
      </c>
      <c r="K40" s="384">
        <v>0</v>
      </c>
      <c r="L40" s="384" t="s">
        <v>13</v>
      </c>
      <c r="M40" s="347">
        <v>0</v>
      </c>
      <c r="N40" s="346" t="s">
        <v>13</v>
      </c>
      <c r="O40" s="384">
        <v>0</v>
      </c>
      <c r="P40" s="384" t="s">
        <v>13</v>
      </c>
      <c r="Q40" s="347">
        <v>0</v>
      </c>
      <c r="R40" s="475"/>
      <c r="S40" s="476"/>
      <c r="T40" s="476"/>
      <c r="U40" s="477"/>
      <c r="V40" s="475"/>
      <c r="W40" s="476"/>
      <c r="X40" s="476"/>
      <c r="Y40" s="477"/>
    </row>
    <row r="41" spans="1:25" ht="12" customHeight="1">
      <c r="A41" s="334" t="s">
        <v>237</v>
      </c>
      <c r="B41" s="344"/>
      <c r="C41" s="366"/>
      <c r="D41" s="366"/>
      <c r="E41" s="367"/>
      <c r="F41" s="344"/>
      <c r="G41" s="366"/>
      <c r="H41" s="366"/>
      <c r="I41" s="367"/>
      <c r="J41" s="344"/>
      <c r="K41" s="366"/>
      <c r="L41" s="366"/>
      <c r="M41" s="367"/>
      <c r="N41" s="344"/>
      <c r="O41" s="366"/>
      <c r="P41" s="366"/>
      <c r="Q41" s="367"/>
      <c r="R41" s="374"/>
      <c r="S41" s="461"/>
      <c r="T41" s="447"/>
      <c r="U41" s="462"/>
      <c r="V41" s="344"/>
      <c r="W41" s="366"/>
      <c r="X41" s="364"/>
      <c r="Y41" s="367"/>
    </row>
    <row r="42" spans="1:25" ht="12" customHeight="1">
      <c r="A42" s="365" t="s">
        <v>240</v>
      </c>
      <c r="B42" s="346" t="s">
        <v>13</v>
      </c>
      <c r="C42" s="384">
        <v>0</v>
      </c>
      <c r="D42" s="384" t="s">
        <v>13</v>
      </c>
      <c r="E42" s="347">
        <v>0</v>
      </c>
      <c r="F42" s="346" t="s">
        <v>13</v>
      </c>
      <c r="G42" s="384">
        <v>0</v>
      </c>
      <c r="H42" s="384" t="s">
        <v>13</v>
      </c>
      <c r="I42" s="347">
        <v>0</v>
      </c>
      <c r="J42" s="346" t="s">
        <v>13</v>
      </c>
      <c r="K42" s="384">
        <v>0</v>
      </c>
      <c r="L42" s="384" t="s">
        <v>13</v>
      </c>
      <c r="M42" s="347">
        <v>0</v>
      </c>
      <c r="N42" s="346" t="s">
        <v>13</v>
      </c>
      <c r="O42" s="384">
        <v>0</v>
      </c>
      <c r="P42" s="384" t="s">
        <v>13</v>
      </c>
      <c r="Q42" s="347">
        <v>0</v>
      </c>
      <c r="R42" s="475"/>
      <c r="S42" s="476"/>
      <c r="T42" s="476"/>
      <c r="U42" s="477"/>
      <c r="V42" s="475"/>
      <c r="W42" s="476"/>
      <c r="X42" s="476"/>
      <c r="Y42" s="477"/>
    </row>
    <row r="43" spans="1:25" ht="12" customHeight="1">
      <c r="A43" s="365" t="s">
        <v>147</v>
      </c>
      <c r="B43" s="346" t="s">
        <v>13</v>
      </c>
      <c r="C43" s="384">
        <v>0</v>
      </c>
      <c r="D43" s="384" t="s">
        <v>13</v>
      </c>
      <c r="E43" s="347">
        <v>0</v>
      </c>
      <c r="F43" s="346" t="s">
        <v>13</v>
      </c>
      <c r="G43" s="384">
        <v>0</v>
      </c>
      <c r="H43" s="384" t="s">
        <v>13</v>
      </c>
      <c r="I43" s="347">
        <v>0</v>
      </c>
      <c r="J43" s="346" t="s">
        <v>13</v>
      </c>
      <c r="K43" s="384">
        <v>0</v>
      </c>
      <c r="L43" s="384" t="s">
        <v>13</v>
      </c>
      <c r="M43" s="347">
        <v>0</v>
      </c>
      <c r="N43" s="346" t="s">
        <v>13</v>
      </c>
      <c r="O43" s="384">
        <v>0</v>
      </c>
      <c r="P43" s="384" t="s">
        <v>13</v>
      </c>
      <c r="Q43" s="347">
        <v>0</v>
      </c>
      <c r="R43" s="475"/>
      <c r="S43" s="476"/>
      <c r="T43" s="476"/>
      <c r="U43" s="477"/>
      <c r="V43" s="475"/>
      <c r="W43" s="476"/>
      <c r="X43" s="476"/>
      <c r="Y43" s="477"/>
    </row>
    <row r="44" spans="1:25" ht="12.75">
      <c r="A44" s="341" t="s">
        <v>205</v>
      </c>
      <c r="B44" s="344"/>
      <c r="C44" s="364"/>
      <c r="D44" s="364"/>
      <c r="E44" s="345"/>
      <c r="F44" s="344"/>
      <c r="G44" s="364"/>
      <c r="H44" s="364"/>
      <c r="I44" s="345"/>
      <c r="J44" s="344"/>
      <c r="K44" s="364"/>
      <c r="L44" s="364"/>
      <c r="M44" s="345"/>
      <c r="N44" s="344"/>
      <c r="O44" s="364"/>
      <c r="P44" s="364"/>
      <c r="Q44" s="345"/>
      <c r="R44" s="374"/>
      <c r="S44" s="461"/>
      <c r="T44" s="447"/>
      <c r="U44" s="462"/>
      <c r="V44" s="344"/>
      <c r="W44" s="366"/>
      <c r="X44" s="364"/>
      <c r="Y44" s="367"/>
    </row>
    <row r="45" spans="1:25" ht="12" customHeight="1">
      <c r="A45" s="334" t="s">
        <v>330</v>
      </c>
      <c r="B45" s="346" t="s">
        <v>13</v>
      </c>
      <c r="C45" s="369">
        <v>0</v>
      </c>
      <c r="D45" s="384" t="s">
        <v>13</v>
      </c>
      <c r="E45" s="347">
        <v>0</v>
      </c>
      <c r="F45" s="346" t="s">
        <v>13</v>
      </c>
      <c r="G45" s="369">
        <v>0</v>
      </c>
      <c r="H45" s="384" t="s">
        <v>13</v>
      </c>
      <c r="I45" s="347">
        <v>0</v>
      </c>
      <c r="J45" s="346" t="s">
        <v>13</v>
      </c>
      <c r="K45" s="369">
        <v>0</v>
      </c>
      <c r="L45" s="384" t="s">
        <v>13</v>
      </c>
      <c r="M45" s="347">
        <v>0</v>
      </c>
      <c r="N45" s="346" t="s">
        <v>13</v>
      </c>
      <c r="O45" s="369">
        <v>0</v>
      </c>
      <c r="P45" s="384" t="s">
        <v>13</v>
      </c>
      <c r="Q45" s="347">
        <v>0</v>
      </c>
      <c r="R45" s="475"/>
      <c r="S45" s="478"/>
      <c r="T45" s="476"/>
      <c r="U45" s="479"/>
      <c r="V45" s="475"/>
      <c r="W45" s="478"/>
      <c r="X45" s="476"/>
      <c r="Y45" s="479"/>
    </row>
    <row r="46" spans="1:25" ht="12" customHeight="1">
      <c r="A46" s="334" t="s">
        <v>45</v>
      </c>
      <c r="B46" s="346" t="s">
        <v>13</v>
      </c>
      <c r="C46" s="369">
        <v>0</v>
      </c>
      <c r="D46" s="384" t="s">
        <v>13</v>
      </c>
      <c r="E46" s="347">
        <v>0</v>
      </c>
      <c r="F46" s="346" t="s">
        <v>13</v>
      </c>
      <c r="G46" s="369">
        <v>0</v>
      </c>
      <c r="H46" s="384" t="s">
        <v>13</v>
      </c>
      <c r="I46" s="347">
        <v>0</v>
      </c>
      <c r="J46" s="346" t="s">
        <v>13</v>
      </c>
      <c r="K46" s="369">
        <v>0</v>
      </c>
      <c r="L46" s="384" t="s">
        <v>13</v>
      </c>
      <c r="M46" s="347">
        <v>0</v>
      </c>
      <c r="N46" s="346" t="s">
        <v>13</v>
      </c>
      <c r="O46" s="369">
        <v>0</v>
      </c>
      <c r="P46" s="384" t="s">
        <v>13</v>
      </c>
      <c r="Q46" s="347">
        <v>0</v>
      </c>
      <c r="R46" s="475"/>
      <c r="S46" s="478"/>
      <c r="T46" s="476"/>
      <c r="U46" s="479"/>
      <c r="V46" s="475"/>
      <c r="W46" s="478"/>
      <c r="X46" s="476"/>
      <c r="Y46" s="479"/>
    </row>
    <row r="47" spans="1:25" s="3" customFormat="1">
      <c r="A47" s="334" t="s">
        <v>46</v>
      </c>
      <c r="B47" s="346" t="s">
        <v>13</v>
      </c>
      <c r="C47" s="369">
        <v>0</v>
      </c>
      <c r="D47" s="384" t="s">
        <v>13</v>
      </c>
      <c r="E47" s="347">
        <v>0</v>
      </c>
      <c r="F47" s="346" t="s">
        <v>13</v>
      </c>
      <c r="G47" s="369">
        <v>0</v>
      </c>
      <c r="H47" s="384" t="s">
        <v>13</v>
      </c>
      <c r="I47" s="347">
        <v>0</v>
      </c>
      <c r="J47" s="346" t="s">
        <v>13</v>
      </c>
      <c r="K47" s="369">
        <v>0</v>
      </c>
      <c r="L47" s="384" t="s">
        <v>13</v>
      </c>
      <c r="M47" s="347">
        <v>0</v>
      </c>
      <c r="N47" s="346" t="s">
        <v>13</v>
      </c>
      <c r="O47" s="369">
        <v>0</v>
      </c>
      <c r="P47" s="384" t="s">
        <v>13</v>
      </c>
      <c r="Q47" s="347">
        <v>0</v>
      </c>
      <c r="R47" s="475"/>
      <c r="S47" s="478"/>
      <c r="T47" s="476"/>
      <c r="U47" s="479"/>
      <c r="V47" s="475"/>
      <c r="W47" s="478"/>
      <c r="X47" s="476"/>
      <c r="Y47" s="479"/>
    </row>
    <row r="48" spans="1:25" s="3" customFormat="1">
      <c r="A48" s="334" t="s">
        <v>47</v>
      </c>
      <c r="B48" s="346" t="s">
        <v>13</v>
      </c>
      <c r="C48" s="369">
        <v>0</v>
      </c>
      <c r="D48" s="384" t="s">
        <v>13</v>
      </c>
      <c r="E48" s="347">
        <v>0</v>
      </c>
      <c r="F48" s="346" t="s">
        <v>13</v>
      </c>
      <c r="G48" s="369">
        <v>0</v>
      </c>
      <c r="H48" s="384" t="s">
        <v>13</v>
      </c>
      <c r="I48" s="347">
        <v>0</v>
      </c>
      <c r="J48" s="346" t="s">
        <v>13</v>
      </c>
      <c r="K48" s="369">
        <v>0</v>
      </c>
      <c r="L48" s="384" t="s">
        <v>13</v>
      </c>
      <c r="M48" s="347">
        <v>0</v>
      </c>
      <c r="N48" s="346" t="s">
        <v>13</v>
      </c>
      <c r="O48" s="369">
        <v>0</v>
      </c>
      <c r="P48" s="384" t="s">
        <v>13</v>
      </c>
      <c r="Q48" s="347">
        <v>0</v>
      </c>
      <c r="R48" s="475"/>
      <c r="S48" s="478"/>
      <c r="T48" s="476"/>
      <c r="U48" s="479"/>
      <c r="V48" s="475"/>
      <c r="W48" s="478"/>
      <c r="X48" s="476"/>
      <c r="Y48" s="479"/>
    </row>
    <row r="49" spans="1:25" s="3" customFormat="1">
      <c r="A49" s="334" t="s">
        <v>48</v>
      </c>
      <c r="B49" s="346" t="s">
        <v>13</v>
      </c>
      <c r="C49" s="369">
        <v>0</v>
      </c>
      <c r="D49" s="384" t="s">
        <v>13</v>
      </c>
      <c r="E49" s="347">
        <v>0</v>
      </c>
      <c r="F49" s="346" t="s">
        <v>13</v>
      </c>
      <c r="G49" s="369">
        <v>0</v>
      </c>
      <c r="H49" s="384" t="s">
        <v>13</v>
      </c>
      <c r="I49" s="347">
        <v>0</v>
      </c>
      <c r="J49" s="346" t="s">
        <v>13</v>
      </c>
      <c r="K49" s="369">
        <v>0</v>
      </c>
      <c r="L49" s="384" t="s">
        <v>13</v>
      </c>
      <c r="M49" s="347">
        <v>0</v>
      </c>
      <c r="N49" s="346" t="s">
        <v>13</v>
      </c>
      <c r="O49" s="369">
        <v>0</v>
      </c>
      <c r="P49" s="384" t="s">
        <v>13</v>
      </c>
      <c r="Q49" s="347">
        <v>0</v>
      </c>
      <c r="R49" s="475"/>
      <c r="S49" s="478"/>
      <c r="T49" s="476"/>
      <c r="U49" s="479"/>
      <c r="V49" s="475"/>
      <c r="W49" s="478"/>
      <c r="X49" s="476"/>
      <c r="Y49" s="479"/>
    </row>
    <row r="50" spans="1:25" ht="14.25" thickBot="1">
      <c r="A50" s="335" t="s">
        <v>248</v>
      </c>
      <c r="B50" s="291" t="s">
        <v>13</v>
      </c>
      <c r="C50" s="369">
        <v>0</v>
      </c>
      <c r="D50" s="384" t="s">
        <v>13</v>
      </c>
      <c r="E50" s="277">
        <v>0</v>
      </c>
      <c r="F50" s="291" t="s">
        <v>13</v>
      </c>
      <c r="G50" s="369">
        <v>0</v>
      </c>
      <c r="H50" s="384" t="s">
        <v>13</v>
      </c>
      <c r="I50" s="277">
        <v>0</v>
      </c>
      <c r="J50" s="291" t="s">
        <v>13</v>
      </c>
      <c r="K50" s="369">
        <v>0</v>
      </c>
      <c r="L50" s="384" t="s">
        <v>13</v>
      </c>
      <c r="M50" s="277">
        <v>0</v>
      </c>
      <c r="N50" s="291" t="s">
        <v>13</v>
      </c>
      <c r="O50" s="369">
        <v>0</v>
      </c>
      <c r="P50" s="384" t="s">
        <v>13</v>
      </c>
      <c r="Q50" s="277">
        <v>0</v>
      </c>
      <c r="R50" s="480"/>
      <c r="S50" s="481"/>
      <c r="T50" s="476"/>
      <c r="U50" s="482"/>
      <c r="V50" s="480"/>
      <c r="W50" s="481"/>
      <c r="X50" s="476"/>
      <c r="Y50" s="482"/>
    </row>
    <row r="51" spans="1:25" s="19" customFormat="1" ht="16.350000000000001" customHeight="1" thickBot="1">
      <c r="A51" s="310" t="s">
        <v>49</v>
      </c>
      <c r="B51" s="280" t="s">
        <v>13</v>
      </c>
      <c r="C51" s="286">
        <v>0</v>
      </c>
      <c r="D51" s="789" t="s">
        <v>13</v>
      </c>
      <c r="E51" s="287">
        <v>0</v>
      </c>
      <c r="F51" s="280" t="s">
        <v>13</v>
      </c>
      <c r="G51" s="286">
        <v>0</v>
      </c>
      <c r="H51" s="789" t="s">
        <v>13</v>
      </c>
      <c r="I51" s="287">
        <v>0</v>
      </c>
      <c r="J51" s="280" t="s">
        <v>13</v>
      </c>
      <c r="K51" s="286">
        <v>0</v>
      </c>
      <c r="L51" s="789" t="s">
        <v>13</v>
      </c>
      <c r="M51" s="287">
        <v>0</v>
      </c>
      <c r="N51" s="280" t="s">
        <v>13</v>
      </c>
      <c r="O51" s="286">
        <v>0</v>
      </c>
      <c r="P51" s="789" t="s">
        <v>13</v>
      </c>
      <c r="Q51" s="287">
        <v>0</v>
      </c>
      <c r="R51" s="483"/>
      <c r="S51" s="484"/>
      <c r="T51" s="484"/>
      <c r="U51" s="485"/>
      <c r="V51" s="483"/>
      <c r="W51" s="484"/>
      <c r="X51" s="484"/>
      <c r="Y51" s="354"/>
    </row>
    <row r="52" spans="1:25" s="3" customFormat="1" ht="2.1" customHeight="1">
      <c r="A52" s="179"/>
      <c r="B52" s="295"/>
      <c r="C52" s="296"/>
      <c r="D52" s="296"/>
      <c r="E52" s="297"/>
      <c r="F52" s="295"/>
      <c r="G52" s="296"/>
      <c r="H52" s="296"/>
      <c r="I52" s="297"/>
      <c r="J52" s="295"/>
      <c r="K52" s="296"/>
      <c r="L52" s="296"/>
      <c r="M52" s="297"/>
      <c r="N52" s="295"/>
      <c r="O52" s="296"/>
      <c r="P52" s="296"/>
      <c r="Q52" s="297"/>
      <c r="R52" s="463"/>
      <c r="S52" s="464"/>
      <c r="T52" s="465"/>
      <c r="U52" s="466"/>
      <c r="V52" s="486"/>
      <c r="W52" s="487"/>
      <c r="X52" s="488"/>
      <c r="Y52" s="489"/>
    </row>
    <row r="53" spans="1:25" s="3" customFormat="1" ht="12.75">
      <c r="A53" s="375" t="s">
        <v>204</v>
      </c>
      <c r="B53" s="344"/>
      <c r="C53" s="364"/>
      <c r="D53" s="364"/>
      <c r="E53" s="345"/>
      <c r="F53" s="344"/>
      <c r="G53" s="364"/>
      <c r="H53" s="364"/>
      <c r="I53" s="345"/>
      <c r="J53" s="344"/>
      <c r="K53" s="364"/>
      <c r="L53" s="364"/>
      <c r="M53" s="345"/>
      <c r="N53" s="344"/>
      <c r="O53" s="364"/>
      <c r="P53" s="364"/>
      <c r="Q53" s="345"/>
      <c r="R53" s="374"/>
      <c r="S53" s="461"/>
      <c r="T53" s="447"/>
      <c r="U53" s="462"/>
      <c r="V53" s="344"/>
      <c r="W53" s="366"/>
      <c r="X53" s="364"/>
      <c r="Y53" s="367"/>
    </row>
    <row r="54" spans="1:25">
      <c r="A54" s="370" t="s">
        <v>31</v>
      </c>
      <c r="B54" s="346" t="s">
        <v>13</v>
      </c>
      <c r="C54" s="369" t="s">
        <v>13</v>
      </c>
      <c r="D54" s="369" t="s">
        <v>13</v>
      </c>
      <c r="E54" s="369" t="s">
        <v>13</v>
      </c>
      <c r="F54" s="346" t="s">
        <v>13</v>
      </c>
      <c r="G54" s="369" t="s">
        <v>13</v>
      </c>
      <c r="H54" s="369" t="s">
        <v>13</v>
      </c>
      <c r="I54" s="369" t="s">
        <v>13</v>
      </c>
      <c r="J54" s="346" t="s">
        <v>13</v>
      </c>
      <c r="K54" s="369" t="s">
        <v>13</v>
      </c>
      <c r="L54" s="369" t="s">
        <v>13</v>
      </c>
      <c r="M54" s="369" t="s">
        <v>13</v>
      </c>
      <c r="N54" s="346" t="s">
        <v>13</v>
      </c>
      <c r="O54" s="369" t="s">
        <v>13</v>
      </c>
      <c r="P54" s="369" t="s">
        <v>13</v>
      </c>
      <c r="Q54" s="369" t="s">
        <v>13</v>
      </c>
      <c r="R54" s="475"/>
      <c r="S54" s="478"/>
      <c r="T54" s="478"/>
      <c r="U54" s="479"/>
      <c r="V54" s="475"/>
      <c r="W54" s="478"/>
      <c r="X54" s="478"/>
      <c r="Y54" s="479"/>
    </row>
    <row r="55" spans="1:25">
      <c r="A55" s="370" t="s">
        <v>12</v>
      </c>
      <c r="B55" s="346" t="s">
        <v>13</v>
      </c>
      <c r="C55" s="369" t="s">
        <v>13</v>
      </c>
      <c r="D55" s="369" t="s">
        <v>13</v>
      </c>
      <c r="E55" s="369" t="s">
        <v>13</v>
      </c>
      <c r="F55" s="346" t="s">
        <v>13</v>
      </c>
      <c r="G55" s="369" t="s">
        <v>13</v>
      </c>
      <c r="H55" s="369" t="s">
        <v>13</v>
      </c>
      <c r="I55" s="369" t="s">
        <v>13</v>
      </c>
      <c r="J55" s="346" t="s">
        <v>13</v>
      </c>
      <c r="K55" s="369" t="s">
        <v>13</v>
      </c>
      <c r="L55" s="369" t="s">
        <v>13</v>
      </c>
      <c r="M55" s="369" t="s">
        <v>13</v>
      </c>
      <c r="N55" s="346" t="s">
        <v>13</v>
      </c>
      <c r="O55" s="369" t="s">
        <v>13</v>
      </c>
      <c r="P55" s="369" t="s">
        <v>13</v>
      </c>
      <c r="Q55" s="369" t="s">
        <v>13</v>
      </c>
      <c r="R55" s="475"/>
      <c r="S55" s="478"/>
      <c r="T55" s="478"/>
      <c r="U55" s="479"/>
      <c r="V55" s="475"/>
      <c r="W55" s="478"/>
      <c r="X55" s="478"/>
      <c r="Y55" s="479"/>
    </row>
    <row r="56" spans="1:25" ht="12.75" thickBot="1">
      <c r="A56" s="337" t="s">
        <v>14</v>
      </c>
      <c r="B56" s="291" t="s">
        <v>13</v>
      </c>
      <c r="C56" s="369" t="s">
        <v>13</v>
      </c>
      <c r="D56" s="459" t="s">
        <v>13</v>
      </c>
      <c r="E56" s="459" t="s">
        <v>13</v>
      </c>
      <c r="F56" s="291" t="s">
        <v>13</v>
      </c>
      <c r="G56" s="369" t="s">
        <v>13</v>
      </c>
      <c r="H56" s="459" t="s">
        <v>13</v>
      </c>
      <c r="I56" s="459" t="s">
        <v>13</v>
      </c>
      <c r="J56" s="291" t="s">
        <v>13</v>
      </c>
      <c r="K56" s="369" t="s">
        <v>13</v>
      </c>
      <c r="L56" s="459" t="s">
        <v>13</v>
      </c>
      <c r="M56" s="459" t="s">
        <v>13</v>
      </c>
      <c r="N56" s="291" t="s">
        <v>13</v>
      </c>
      <c r="O56" s="369" t="s">
        <v>13</v>
      </c>
      <c r="P56" s="459" t="s">
        <v>13</v>
      </c>
      <c r="Q56" s="459" t="s">
        <v>13</v>
      </c>
      <c r="R56" s="480"/>
      <c r="S56" s="490"/>
      <c r="T56" s="490"/>
      <c r="U56" s="491"/>
      <c r="V56" s="480"/>
      <c r="W56" s="490"/>
      <c r="X56" s="490"/>
      <c r="Y56" s="491"/>
    </row>
    <row r="57" spans="1:25" s="18" customFormat="1" ht="16.350000000000001" customHeight="1" thickBot="1">
      <c r="A57" s="310" t="s">
        <v>49</v>
      </c>
      <c r="B57" s="280" t="s">
        <v>13</v>
      </c>
      <c r="C57" s="286" t="s">
        <v>13</v>
      </c>
      <c r="D57" s="789" t="s">
        <v>13</v>
      </c>
      <c r="E57" s="446" t="s">
        <v>13</v>
      </c>
      <c r="F57" s="280" t="s">
        <v>13</v>
      </c>
      <c r="G57" s="286" t="s">
        <v>13</v>
      </c>
      <c r="H57" s="789" t="s">
        <v>13</v>
      </c>
      <c r="I57" s="446" t="s">
        <v>13</v>
      </c>
      <c r="J57" s="280" t="s">
        <v>13</v>
      </c>
      <c r="K57" s="286" t="s">
        <v>13</v>
      </c>
      <c r="L57" s="789" t="s">
        <v>13</v>
      </c>
      <c r="M57" s="446" t="s">
        <v>13</v>
      </c>
      <c r="N57" s="280" t="s">
        <v>13</v>
      </c>
      <c r="O57" s="286" t="s">
        <v>13</v>
      </c>
      <c r="P57" s="789" t="s">
        <v>13</v>
      </c>
      <c r="Q57" s="446" t="s">
        <v>13</v>
      </c>
      <c r="R57" s="483"/>
      <c r="S57" s="484"/>
      <c r="T57" s="484"/>
      <c r="U57" s="485"/>
      <c r="V57" s="483"/>
      <c r="W57" s="484"/>
      <c r="X57" s="484"/>
      <c r="Y57" s="485"/>
    </row>
    <row r="58" spans="1:25" ht="1.5" customHeight="1">
      <c r="A58" s="179"/>
      <c r="B58" s="284"/>
      <c r="C58" s="282"/>
      <c r="D58" s="282"/>
      <c r="E58" s="285"/>
      <c r="F58" s="284"/>
      <c r="G58" s="282"/>
      <c r="H58" s="282"/>
      <c r="I58" s="285"/>
      <c r="J58" s="284"/>
      <c r="K58" s="282"/>
      <c r="L58" s="282"/>
      <c r="M58" s="285"/>
      <c r="N58" s="284"/>
      <c r="O58" s="282"/>
      <c r="P58" s="282"/>
      <c r="Q58" s="285"/>
      <c r="R58" s="492"/>
      <c r="S58" s="487"/>
      <c r="T58" s="488"/>
      <c r="U58" s="489"/>
      <c r="V58" s="492"/>
      <c r="W58" s="487"/>
      <c r="X58" s="488"/>
      <c r="Y58" s="489"/>
    </row>
    <row r="59" spans="1:25" s="309" customFormat="1" ht="18" customHeight="1" thickBot="1">
      <c r="A59" s="376" t="s">
        <v>195</v>
      </c>
      <c r="B59" s="348" t="s">
        <v>13</v>
      </c>
      <c r="C59" s="372" t="s">
        <v>13</v>
      </c>
      <c r="D59" s="372" t="s">
        <v>13</v>
      </c>
      <c r="E59" s="349" t="s">
        <v>13</v>
      </c>
      <c r="F59" s="348" t="s">
        <v>13</v>
      </c>
      <c r="G59" s="372" t="s">
        <v>13</v>
      </c>
      <c r="H59" s="372" t="s">
        <v>13</v>
      </c>
      <c r="I59" s="349" t="s">
        <v>13</v>
      </c>
      <c r="J59" s="348" t="s">
        <v>13</v>
      </c>
      <c r="K59" s="372" t="s">
        <v>13</v>
      </c>
      <c r="L59" s="372" t="s">
        <v>13</v>
      </c>
      <c r="M59" s="349" t="s">
        <v>13</v>
      </c>
      <c r="N59" s="348" t="s">
        <v>13</v>
      </c>
      <c r="O59" s="372" t="s">
        <v>13</v>
      </c>
      <c r="P59" s="372" t="s">
        <v>13</v>
      </c>
      <c r="Q59" s="349" t="s">
        <v>13</v>
      </c>
      <c r="R59" s="493"/>
      <c r="S59" s="494"/>
      <c r="T59" s="494"/>
      <c r="U59" s="495"/>
      <c r="V59" s="493"/>
      <c r="W59" s="494"/>
      <c r="X59" s="494"/>
      <c r="Y59" s="495"/>
    </row>
    <row r="60" spans="1:25" ht="0.4" customHeight="1" thickBot="1">
      <c r="A60" s="276"/>
      <c r="B60" s="278"/>
      <c r="C60" s="275"/>
      <c r="D60" s="275"/>
      <c r="E60" s="279"/>
      <c r="F60" s="278"/>
      <c r="G60" s="275"/>
      <c r="H60" s="275"/>
      <c r="I60" s="279"/>
      <c r="J60" s="278"/>
      <c r="K60" s="275"/>
      <c r="L60" s="275"/>
      <c r="M60" s="279"/>
      <c r="N60" s="278"/>
      <c r="O60" s="275"/>
      <c r="P60" s="275"/>
      <c r="Q60" s="279"/>
      <c r="R60" s="496"/>
      <c r="S60" s="497"/>
      <c r="T60" s="498"/>
      <c r="U60" s="499"/>
      <c r="V60" s="496"/>
      <c r="W60" s="497"/>
      <c r="X60" s="498"/>
      <c r="Y60" s="499"/>
    </row>
    <row r="61" spans="1:25" s="3" customFormat="1" ht="13.5" thickBot="1">
      <c r="A61" s="358" t="s">
        <v>206</v>
      </c>
      <c r="B61" s="344"/>
      <c r="C61" s="364"/>
      <c r="D61" s="364"/>
      <c r="E61" s="345"/>
      <c r="F61" s="344"/>
      <c r="G61" s="364"/>
      <c r="H61" s="364"/>
      <c r="I61" s="345"/>
      <c r="J61" s="344"/>
      <c r="K61" s="364"/>
      <c r="L61" s="364"/>
      <c r="M61" s="345"/>
      <c r="N61" s="344"/>
      <c r="O61" s="364"/>
      <c r="P61" s="364"/>
      <c r="Q61" s="345"/>
      <c r="R61" s="344"/>
      <c r="S61" s="366"/>
      <c r="T61" s="364"/>
      <c r="U61" s="367"/>
      <c r="V61" s="344"/>
      <c r="W61" s="366"/>
      <c r="X61" s="364"/>
      <c r="Y61" s="367"/>
    </row>
    <row r="62" spans="1:25">
      <c r="A62" s="839" t="s">
        <v>50</v>
      </c>
      <c r="B62" s="838" t="s">
        <v>13</v>
      </c>
      <c r="C62" s="373" t="s">
        <v>13</v>
      </c>
      <c r="D62" s="373" t="s">
        <v>13</v>
      </c>
      <c r="E62" s="351" t="s">
        <v>13</v>
      </c>
      <c r="F62" s="838" t="s">
        <v>13</v>
      </c>
      <c r="G62" s="373" t="s">
        <v>13</v>
      </c>
      <c r="H62" s="373" t="s">
        <v>13</v>
      </c>
      <c r="I62" s="351" t="s">
        <v>13</v>
      </c>
      <c r="J62" s="838" t="s">
        <v>13</v>
      </c>
      <c r="K62" s="373" t="s">
        <v>13</v>
      </c>
      <c r="L62" s="373" t="s">
        <v>13</v>
      </c>
      <c r="M62" s="351" t="s">
        <v>13</v>
      </c>
      <c r="N62" s="838" t="s">
        <v>13</v>
      </c>
      <c r="O62" s="373" t="s">
        <v>13</v>
      </c>
      <c r="P62" s="373" t="s">
        <v>13</v>
      </c>
      <c r="Q62" s="351" t="s">
        <v>13</v>
      </c>
      <c r="R62" s="500"/>
      <c r="S62" s="501"/>
      <c r="T62" s="501"/>
      <c r="U62" s="502"/>
      <c r="V62" s="500"/>
      <c r="W62" s="501"/>
      <c r="X62" s="501"/>
      <c r="Y62" s="502"/>
    </row>
    <row r="63" spans="1:25" s="18" customFormat="1" ht="15.6" customHeight="1" thickBot="1">
      <c r="A63" s="853" t="s">
        <v>49</v>
      </c>
      <c r="B63" s="852" t="s">
        <v>13</v>
      </c>
      <c r="C63" s="342" t="s">
        <v>13</v>
      </c>
      <c r="D63" s="342" t="s">
        <v>13</v>
      </c>
      <c r="E63" s="352" t="s">
        <v>13</v>
      </c>
      <c r="F63" s="852" t="s">
        <v>13</v>
      </c>
      <c r="G63" s="342" t="s">
        <v>13</v>
      </c>
      <c r="H63" s="342" t="s">
        <v>13</v>
      </c>
      <c r="I63" s="352" t="s">
        <v>13</v>
      </c>
      <c r="J63" s="852" t="s">
        <v>13</v>
      </c>
      <c r="K63" s="342" t="s">
        <v>13</v>
      </c>
      <c r="L63" s="342" t="s">
        <v>13</v>
      </c>
      <c r="M63" s="352" t="s">
        <v>13</v>
      </c>
      <c r="N63" s="852" t="s">
        <v>13</v>
      </c>
      <c r="O63" s="342" t="s">
        <v>13</v>
      </c>
      <c r="P63" s="342" t="s">
        <v>13</v>
      </c>
      <c r="Q63" s="352" t="s">
        <v>13</v>
      </c>
      <c r="R63" s="503"/>
      <c r="S63" s="504"/>
      <c r="T63" s="504"/>
      <c r="U63" s="505"/>
      <c r="V63" s="503"/>
      <c r="W63" s="504"/>
      <c r="X63" s="504"/>
      <c r="Y63" s="505"/>
    </row>
    <row r="64" spans="1:25" ht="2.1" customHeight="1">
      <c r="A64" s="179"/>
      <c r="B64" s="281"/>
      <c r="C64" s="282"/>
      <c r="D64" s="282"/>
      <c r="E64" s="283"/>
      <c r="F64" s="281"/>
      <c r="G64" s="282"/>
      <c r="H64" s="282"/>
      <c r="I64" s="283"/>
      <c r="J64" s="281"/>
      <c r="K64" s="282"/>
      <c r="L64" s="282"/>
      <c r="M64" s="283"/>
      <c r="N64" s="281"/>
      <c r="O64" s="282"/>
      <c r="P64" s="282"/>
      <c r="Q64" s="283"/>
      <c r="R64" s="506"/>
      <c r="S64" s="507"/>
      <c r="T64" s="508"/>
      <c r="U64" s="479"/>
      <c r="V64" s="506"/>
      <c r="W64" s="507"/>
      <c r="X64" s="508"/>
      <c r="Y64" s="479"/>
    </row>
    <row r="65" spans="1:25" s="309" customFormat="1" ht="16.5" customHeight="1" thickBot="1">
      <c r="A65" s="339" t="s">
        <v>196</v>
      </c>
      <c r="B65" s="353" t="s">
        <v>13</v>
      </c>
      <c r="C65" s="343" t="s">
        <v>13</v>
      </c>
      <c r="D65" s="343" t="s">
        <v>13</v>
      </c>
      <c r="E65" s="354" t="s">
        <v>13</v>
      </c>
      <c r="F65" s="353" t="s">
        <v>13</v>
      </c>
      <c r="G65" s="343" t="s">
        <v>13</v>
      </c>
      <c r="H65" s="343" t="s">
        <v>13</v>
      </c>
      <c r="I65" s="354" t="s">
        <v>13</v>
      </c>
      <c r="J65" s="353" t="s">
        <v>13</v>
      </c>
      <c r="K65" s="343" t="s">
        <v>13</v>
      </c>
      <c r="L65" s="343" t="s">
        <v>13</v>
      </c>
      <c r="M65" s="354" t="s">
        <v>13</v>
      </c>
      <c r="N65" s="353" t="s">
        <v>13</v>
      </c>
      <c r="O65" s="343" t="s">
        <v>13</v>
      </c>
      <c r="P65" s="343" t="s">
        <v>13</v>
      </c>
      <c r="Q65" s="354" t="s">
        <v>13</v>
      </c>
      <c r="R65" s="509"/>
      <c r="S65" s="510"/>
      <c r="T65" s="510"/>
      <c r="U65" s="511"/>
      <c r="V65" s="509"/>
      <c r="W65" s="510"/>
      <c r="X65" s="510"/>
      <c r="Y65" s="511"/>
    </row>
    <row r="66" spans="1:25" s="309" customFormat="1" ht="10.9" customHeight="1">
      <c r="A66" s="403"/>
      <c r="B66" s="404"/>
      <c r="C66" s="404"/>
      <c r="D66" s="404"/>
      <c r="E66" s="404"/>
      <c r="F66" s="405"/>
      <c r="G66" s="404"/>
      <c r="H66" s="404"/>
      <c r="I66" s="404"/>
      <c r="J66" s="406"/>
      <c r="K66" s="404"/>
      <c r="L66" s="404"/>
      <c r="M66" s="404"/>
      <c r="N66" s="406"/>
      <c r="O66" s="404"/>
      <c r="P66" s="404"/>
      <c r="Q66" s="404"/>
      <c r="R66" s="406"/>
      <c r="S66" s="404"/>
      <c r="T66" s="404"/>
      <c r="U66" s="404"/>
      <c r="V66" s="406"/>
      <c r="W66" s="404"/>
      <c r="X66" s="404"/>
      <c r="Y66" s="404"/>
    </row>
    <row r="67" spans="1:25" ht="17.45" customHeight="1">
      <c r="A67" s="906" t="s">
        <v>391</v>
      </c>
      <c r="B67" s="906"/>
      <c r="C67" s="906"/>
      <c r="D67" s="906"/>
      <c r="E67" s="906"/>
      <c r="F67" s="906"/>
      <c r="G67" s="906"/>
      <c r="H67" s="906"/>
      <c r="I67" s="906"/>
      <c r="J67" s="906"/>
      <c r="K67" s="906"/>
      <c r="L67" s="906"/>
      <c r="M67" s="906"/>
      <c r="N67" s="906"/>
      <c r="O67" s="906"/>
      <c r="P67" s="906"/>
      <c r="Q67" s="906"/>
      <c r="R67" s="906"/>
      <c r="S67" s="906"/>
      <c r="T67" s="906"/>
      <c r="U67" s="906"/>
      <c r="V67" s="906"/>
      <c r="W67" s="906"/>
      <c r="X67" s="906"/>
      <c r="Y67" s="906"/>
    </row>
    <row r="68" spans="1:25" s="80" customFormat="1" ht="17.45" customHeight="1">
      <c r="A68" s="906" t="s">
        <v>329</v>
      </c>
      <c r="B68" s="906"/>
      <c r="C68" s="906"/>
      <c r="D68" s="906"/>
      <c r="E68" s="906"/>
      <c r="F68" s="906"/>
      <c r="G68" s="906"/>
      <c r="H68" s="906"/>
      <c r="I68" s="906"/>
      <c r="J68" s="906"/>
      <c r="K68" s="906"/>
      <c r="L68" s="906"/>
      <c r="M68" s="906"/>
      <c r="N68" s="906"/>
      <c r="O68" s="906"/>
      <c r="P68" s="906"/>
      <c r="Q68" s="906"/>
      <c r="R68" s="906"/>
      <c r="S68" s="906"/>
      <c r="T68" s="906"/>
      <c r="U68" s="906"/>
      <c r="V68" s="906"/>
      <c r="W68" s="906"/>
      <c r="X68" s="906"/>
      <c r="Y68" s="906"/>
    </row>
    <row r="69" spans="1:25" ht="17.45" customHeight="1">
      <c r="A69" s="905" t="s">
        <v>2</v>
      </c>
      <c r="B69" s="877"/>
      <c r="C69" s="877"/>
      <c r="D69" s="877"/>
      <c r="E69" s="877"/>
      <c r="F69" s="877"/>
      <c r="G69" s="877"/>
      <c r="H69" s="877"/>
      <c r="I69" s="877"/>
      <c r="J69" s="877"/>
      <c r="K69" s="877"/>
      <c r="L69" s="877"/>
      <c r="M69" s="877"/>
      <c r="N69" s="877"/>
      <c r="O69" s="877"/>
      <c r="P69" s="877"/>
      <c r="Q69" s="877"/>
      <c r="R69" s="877"/>
      <c r="S69" s="877"/>
      <c r="T69" s="877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October 2020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F1" zoomScale="70" zoomScaleNormal="70" zoomScalePageLayoutView="70" workbookViewId="0">
      <selection activeCell="N55" sqref="N55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407" hidden="1" customWidth="1"/>
    <col min="4" max="4" width="15.28515625" style="407" customWidth="1"/>
    <col min="5" max="5" width="12.42578125" style="3" bestFit="1" customWidth="1"/>
    <col min="6" max="6" width="11" style="3" customWidth="1"/>
    <col min="7" max="7" width="11.42578125" style="1" customWidth="1"/>
    <col min="8" max="8" width="11.28515625" style="1" customWidth="1"/>
    <col min="9" max="9" width="11.140625" style="1" customWidth="1"/>
    <col min="10" max="10" width="11" style="1" customWidth="1"/>
    <col min="11" max="11" width="11.140625" style="1" customWidth="1"/>
    <col min="12" max="12" width="11.42578125" style="1" customWidth="1"/>
    <col min="13" max="13" width="11.28515625" style="1" customWidth="1"/>
    <col min="14" max="16" width="11" style="1" customWidth="1"/>
    <col min="17" max="18" width="15.1406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38" customFormat="1" ht="18">
      <c r="E1" s="139"/>
      <c r="F1" s="139"/>
    </row>
    <row r="2" spans="1:26" s="2" customFormat="1" ht="25.5" customHeight="1">
      <c r="B2" s="79" t="s">
        <v>355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61"/>
      <c r="F5" s="361"/>
      <c r="G5" s="3"/>
      <c r="H5" s="3"/>
      <c r="I5" s="3"/>
      <c r="J5" s="3"/>
      <c r="K5" s="3"/>
      <c r="L5" s="3"/>
      <c r="M5" s="3"/>
      <c r="N5" s="3"/>
      <c r="O5" s="3"/>
      <c r="P5" s="361"/>
      <c r="Q5" s="361"/>
      <c r="R5" s="361"/>
      <c r="S5" s="362"/>
      <c r="T5" s="362"/>
      <c r="U5" s="377"/>
    </row>
    <row r="6" spans="1:26" ht="54.75" customHeight="1">
      <c r="B6" s="670" t="s">
        <v>51</v>
      </c>
      <c r="C6" s="672" t="s">
        <v>323</v>
      </c>
      <c r="D6" s="729" t="s">
        <v>344</v>
      </c>
      <c r="E6" s="673" t="s">
        <v>178</v>
      </c>
      <c r="F6" s="674" t="s">
        <v>179</v>
      </c>
      <c r="G6" s="675" t="s">
        <v>7</v>
      </c>
      <c r="H6" s="675" t="s">
        <v>8</v>
      </c>
      <c r="I6" s="675" t="s">
        <v>9</v>
      </c>
      <c r="J6" s="675" t="s">
        <v>10</v>
      </c>
      <c r="K6" s="675" t="s">
        <v>25</v>
      </c>
      <c r="L6" s="675" t="s">
        <v>26</v>
      </c>
      <c r="M6" s="674" t="s">
        <v>27</v>
      </c>
      <c r="N6" s="674" t="s">
        <v>28</v>
      </c>
      <c r="O6" s="675" t="s">
        <v>29</v>
      </c>
      <c r="P6" s="676" t="s">
        <v>30</v>
      </c>
      <c r="Q6" s="671" t="s">
        <v>360</v>
      </c>
      <c r="R6" s="671" t="s">
        <v>357</v>
      </c>
      <c r="S6" s="677" t="s">
        <v>356</v>
      </c>
      <c r="T6" s="671" t="s">
        <v>184</v>
      </c>
      <c r="U6" s="671" t="s">
        <v>307</v>
      </c>
    </row>
    <row r="7" spans="1:26">
      <c r="B7" s="252" t="s">
        <v>208</v>
      </c>
      <c r="C7" s="88"/>
      <c r="D7" s="88"/>
      <c r="E7" s="592"/>
      <c r="F7" s="591"/>
      <c r="G7" s="190"/>
      <c r="H7" s="591"/>
      <c r="I7" s="468"/>
      <c r="J7" s="468"/>
      <c r="K7" s="468"/>
      <c r="L7" s="468"/>
      <c r="M7" s="468"/>
      <c r="N7" s="468"/>
      <c r="O7" s="468"/>
      <c r="P7" s="378"/>
      <c r="Q7" s="88"/>
      <c r="R7" s="88"/>
      <c r="S7" s="378"/>
      <c r="T7" s="87"/>
      <c r="U7" s="379"/>
    </row>
    <row r="8" spans="1:26" ht="12.75">
      <c r="A8" s="86" t="s">
        <v>53</v>
      </c>
      <c r="B8" s="253" t="s">
        <v>224</v>
      </c>
      <c r="C8" s="83">
        <v>4906618.76</v>
      </c>
      <c r="D8" s="83">
        <v>2924041.8900000011</v>
      </c>
      <c r="E8" s="190">
        <v>214433.98000000045</v>
      </c>
      <c r="F8" s="87">
        <v>146370.51000000024</v>
      </c>
      <c r="G8" s="190">
        <v>141305.42000000059</v>
      </c>
      <c r="H8" s="87">
        <v>121495.90000000004</v>
      </c>
      <c r="I8" s="190">
        <v>160156.03999999998</v>
      </c>
      <c r="J8" s="468">
        <v>182877.27000000034</v>
      </c>
      <c r="K8" s="468">
        <v>146749.39000000036</v>
      </c>
      <c r="L8" s="468">
        <v>137513.80000000008</v>
      </c>
      <c r="M8" s="468">
        <v>339515.89000000042</v>
      </c>
      <c r="N8" s="468">
        <v>201033.88000000038</v>
      </c>
      <c r="O8" s="468"/>
      <c r="P8" s="83"/>
      <c r="Q8" s="83">
        <f>SUM(E8:P8)</f>
        <v>1791452.0800000029</v>
      </c>
      <c r="R8" s="83">
        <f>SUM(C8:D8)</f>
        <v>7830660.6500000004</v>
      </c>
      <c r="S8" s="148">
        <v>31978000</v>
      </c>
      <c r="T8" s="9"/>
      <c r="U8" s="258">
        <f>+(R8+'Incentives 2018-22'!Q12)/(S8+T8)</f>
        <v>0.25468636718994309</v>
      </c>
      <c r="Z8" s="86"/>
    </row>
    <row r="9" spans="1:26" ht="12.75">
      <c r="A9" s="86"/>
      <c r="B9" s="253" t="s">
        <v>54</v>
      </c>
      <c r="C9" s="83">
        <v>353890.60000000033</v>
      </c>
      <c r="D9" s="83">
        <v>335271.55999999965</v>
      </c>
      <c r="E9" s="190">
        <v>21285.860000000015</v>
      </c>
      <c r="F9" s="87">
        <v>25612.04</v>
      </c>
      <c r="G9" s="190">
        <v>18224.010000000009</v>
      </c>
      <c r="H9" s="87">
        <v>17497.530000000013</v>
      </c>
      <c r="I9" s="190">
        <v>23600.000000000025</v>
      </c>
      <c r="J9" s="468">
        <v>61774.259999999929</v>
      </c>
      <c r="K9" s="468">
        <v>44327.369999999966</v>
      </c>
      <c r="L9" s="468">
        <v>42334.939999999959</v>
      </c>
      <c r="M9" s="468">
        <v>35569.169999999976</v>
      </c>
      <c r="N9" s="468">
        <v>57130.189999999959</v>
      </c>
      <c r="O9" s="468"/>
      <c r="P9" s="83"/>
      <c r="Q9" s="83">
        <f>SUM(E9:P9)</f>
        <v>347355.36999999982</v>
      </c>
      <c r="R9" s="83">
        <f>SUM(C9:D9)</f>
        <v>689162.15999999992</v>
      </c>
      <c r="S9" s="148">
        <v>161770000</v>
      </c>
      <c r="T9" s="9"/>
      <c r="U9" s="258">
        <f>+(R9+'Incentives 2018-22'!Q8)/(S9+T9)</f>
        <v>0.31541370890770848</v>
      </c>
      <c r="Z9" s="86"/>
    </row>
    <row r="10" spans="1:26" ht="12.75">
      <c r="A10" s="86" t="s">
        <v>55</v>
      </c>
      <c r="B10" s="255" t="s">
        <v>60</v>
      </c>
      <c r="C10" s="89">
        <v>411485.41000000003</v>
      </c>
      <c r="D10" s="89">
        <v>378985.42</v>
      </c>
      <c r="E10" s="666">
        <v>32255.219999999987</v>
      </c>
      <c r="F10" s="667">
        <v>28702.37</v>
      </c>
      <c r="G10" s="666">
        <v>40378.67</v>
      </c>
      <c r="H10" s="667">
        <v>31957.059999999987</v>
      </c>
      <c r="I10" s="666">
        <v>42041.22</v>
      </c>
      <c r="J10" s="629">
        <v>54255.019999999968</v>
      </c>
      <c r="K10" s="629">
        <v>52470.979999999938</v>
      </c>
      <c r="L10" s="629">
        <v>58908.709999999926</v>
      </c>
      <c r="M10" s="629">
        <v>90826.079999999842</v>
      </c>
      <c r="N10" s="629">
        <v>85197.799999999959</v>
      </c>
      <c r="O10" s="629"/>
      <c r="P10" s="83"/>
      <c r="Q10" s="89">
        <f>SUM(E10:P10)</f>
        <v>516993.12999999954</v>
      </c>
      <c r="R10" s="83">
        <f>SUM(C10:D10)</f>
        <v>790470.83000000007</v>
      </c>
      <c r="S10" s="148">
        <v>20518000</v>
      </c>
      <c r="T10" s="10"/>
      <c r="U10" s="258">
        <f>+(R10+'Incentives 2018-22'!Q9)/(S10+T10)</f>
        <v>0.17780513695291938</v>
      </c>
      <c r="Z10" s="86"/>
    </row>
    <row r="11" spans="1:26" ht="12.75">
      <c r="A11" s="86"/>
      <c r="B11" s="244" t="s">
        <v>57</v>
      </c>
      <c r="C11" s="588">
        <f>SUM(C8:C10)</f>
        <v>5671994.7700000005</v>
      </c>
      <c r="D11" s="588">
        <v>3638298.8700000006</v>
      </c>
      <c r="E11" s="753">
        <f t="shared" ref="E11:N11" si="0">SUM(E8:E10)</f>
        <v>267975.06000000046</v>
      </c>
      <c r="F11" s="730">
        <f t="shared" si="0"/>
        <v>200684.92000000025</v>
      </c>
      <c r="G11" s="730">
        <f t="shared" si="0"/>
        <v>199908.10000000062</v>
      </c>
      <c r="H11" s="730">
        <f t="shared" si="0"/>
        <v>170950.49000000005</v>
      </c>
      <c r="I11" s="730">
        <f t="shared" si="0"/>
        <v>225797.26</v>
      </c>
      <c r="J11" s="730">
        <f t="shared" si="0"/>
        <v>298906.55000000022</v>
      </c>
      <c r="K11" s="730">
        <f t="shared" si="0"/>
        <v>243547.74000000028</v>
      </c>
      <c r="L11" s="730">
        <f t="shared" si="0"/>
        <v>238757.44999999998</v>
      </c>
      <c r="M11" s="730">
        <f t="shared" si="0"/>
        <v>465911.14000000025</v>
      </c>
      <c r="N11" s="730">
        <f t="shared" si="0"/>
        <v>343361.87000000034</v>
      </c>
      <c r="O11" s="590"/>
      <c r="P11" s="197"/>
      <c r="Q11" s="197">
        <f t="shared" ref="Q11" si="1">SUM(Q8:Q10)</f>
        <v>2655800.5800000019</v>
      </c>
      <c r="R11" s="730">
        <f>SUM(C11:D11)</f>
        <v>9310293.6400000006</v>
      </c>
      <c r="S11" s="197">
        <v>214266000</v>
      </c>
      <c r="T11" s="197">
        <f t="shared" ref="T11" si="2">SUM(T8:T10)</f>
        <v>0</v>
      </c>
      <c r="U11" s="256">
        <f>+R11/S11</f>
        <v>4.3452034573847463E-2</v>
      </c>
      <c r="Z11" s="86"/>
    </row>
    <row r="12" spans="1:26" s="3" customFormat="1" ht="3.75" customHeight="1">
      <c r="A12" s="86"/>
      <c r="B12" s="257"/>
      <c r="C12" s="589"/>
      <c r="D12" s="83"/>
      <c r="E12" s="592"/>
      <c r="F12" s="87"/>
      <c r="G12" s="190"/>
      <c r="H12" s="87"/>
      <c r="I12" s="468"/>
      <c r="J12" s="468"/>
      <c r="K12" s="468"/>
      <c r="L12" s="468"/>
      <c r="M12" s="468"/>
      <c r="N12" s="468"/>
      <c r="O12" s="468"/>
      <c r="P12" s="378"/>
      <c r="Q12" s="378"/>
      <c r="R12" s="378"/>
      <c r="S12" s="378"/>
      <c r="T12" s="380"/>
      <c r="U12" s="381"/>
      <c r="Z12" s="86"/>
    </row>
    <row r="13" spans="1:26" s="3" customFormat="1" ht="12.75">
      <c r="A13" s="86"/>
      <c r="B13" s="252" t="s">
        <v>209</v>
      </c>
      <c r="C13" s="83"/>
      <c r="D13" s="83"/>
      <c r="E13" s="592"/>
      <c r="F13" s="87"/>
      <c r="G13" s="190"/>
      <c r="H13" s="87"/>
      <c r="I13" s="468"/>
      <c r="J13" s="468"/>
      <c r="K13" s="468"/>
      <c r="L13" s="468"/>
      <c r="M13" s="468"/>
      <c r="N13" s="468"/>
      <c r="O13" s="468"/>
      <c r="P13" s="83"/>
      <c r="Q13" s="83"/>
      <c r="R13" s="83"/>
      <c r="S13" s="83"/>
      <c r="T13" s="87"/>
      <c r="U13" s="258"/>
      <c r="Z13" s="86"/>
    </row>
    <row r="14" spans="1:26" ht="12.75">
      <c r="A14" s="86" t="s">
        <v>59</v>
      </c>
      <c r="B14" s="253" t="s">
        <v>225</v>
      </c>
      <c r="C14" s="89">
        <v>6617.5699999999988</v>
      </c>
      <c r="D14" s="89">
        <v>5003.5800000000008</v>
      </c>
      <c r="E14" s="190">
        <v>310.31</v>
      </c>
      <c r="F14" s="87">
        <v>409.82</v>
      </c>
      <c r="G14" s="190">
        <v>394.90999999999997</v>
      </c>
      <c r="H14" s="87">
        <v>268.34999999999997</v>
      </c>
      <c r="I14" s="190">
        <v>579.18999999999994</v>
      </c>
      <c r="J14" s="468">
        <v>516.36</v>
      </c>
      <c r="K14" s="468">
        <v>481.65000000000003</v>
      </c>
      <c r="L14" s="468">
        <v>651.12</v>
      </c>
      <c r="M14" s="468">
        <v>-5.5699999999999932</v>
      </c>
      <c r="N14" s="468">
        <v>2259.5999999999995</v>
      </c>
      <c r="O14" s="468"/>
      <c r="P14" s="83"/>
      <c r="Q14" s="89">
        <f>SUM(E14:P14)</f>
        <v>5865.74</v>
      </c>
      <c r="R14" s="83">
        <f>SUM(C14:D14)</f>
        <v>11621.15</v>
      </c>
      <c r="S14" s="83">
        <v>63000</v>
      </c>
      <c r="T14" s="87"/>
      <c r="U14" s="258">
        <f>+R14/(S14+T14)</f>
        <v>0.18446269841269841</v>
      </c>
      <c r="Z14" s="86"/>
    </row>
    <row r="15" spans="1:26" ht="12.75">
      <c r="A15" s="86"/>
      <c r="B15" s="253" t="s">
        <v>226</v>
      </c>
      <c r="C15" s="83">
        <v>0</v>
      </c>
      <c r="D15" s="83">
        <v>0</v>
      </c>
      <c r="E15" s="666">
        <v>0</v>
      </c>
      <c r="F15" s="667">
        <v>0</v>
      </c>
      <c r="G15" s="666">
        <v>0</v>
      </c>
      <c r="H15" s="667">
        <v>0</v>
      </c>
      <c r="I15" s="666">
        <v>0</v>
      </c>
      <c r="J15" s="629">
        <v>0</v>
      </c>
      <c r="K15" s="629">
        <v>0</v>
      </c>
      <c r="L15" s="629">
        <v>0</v>
      </c>
      <c r="M15" s="629">
        <v>0</v>
      </c>
      <c r="N15" s="629">
        <v>0</v>
      </c>
      <c r="O15" s="629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58">
        <v>0</v>
      </c>
      <c r="Z15" s="86"/>
    </row>
    <row r="16" spans="1:26" ht="12.75">
      <c r="A16" s="86"/>
      <c r="B16" s="244" t="s">
        <v>61</v>
      </c>
      <c r="C16" s="590">
        <f>SUM(C14:C15)</f>
        <v>6617.5699999999988</v>
      </c>
      <c r="D16" s="730">
        <v>5003.5800000000008</v>
      </c>
      <c r="E16" s="753">
        <f t="shared" ref="E16:N16" si="3">SUM(E14:E15)</f>
        <v>310.31</v>
      </c>
      <c r="F16" s="730">
        <f t="shared" si="3"/>
        <v>409.82</v>
      </c>
      <c r="G16" s="730">
        <f t="shared" si="3"/>
        <v>394.90999999999997</v>
      </c>
      <c r="H16" s="730">
        <f t="shared" si="3"/>
        <v>268.34999999999997</v>
      </c>
      <c r="I16" s="730">
        <f t="shared" si="3"/>
        <v>579.18999999999994</v>
      </c>
      <c r="J16" s="730">
        <f t="shared" si="3"/>
        <v>516.36</v>
      </c>
      <c r="K16" s="730">
        <f t="shared" si="3"/>
        <v>481.65000000000003</v>
      </c>
      <c r="L16" s="730">
        <f t="shared" si="3"/>
        <v>651.12</v>
      </c>
      <c r="M16" s="730">
        <f t="shared" si="3"/>
        <v>-5.5699999999999932</v>
      </c>
      <c r="N16" s="730">
        <f t="shared" si="3"/>
        <v>2259.5999999999995</v>
      </c>
      <c r="O16" s="590"/>
      <c r="P16" s="198"/>
      <c r="Q16" s="199">
        <f t="shared" ref="Q16" si="4">SUM(Q14:Q15)</f>
        <v>5865.74</v>
      </c>
      <c r="R16" s="730">
        <f>SUM(C16:D16)</f>
        <v>11621.15</v>
      </c>
      <c r="S16" s="197">
        <v>63000</v>
      </c>
      <c r="T16" s="197">
        <f t="shared" ref="T16" si="5">SUM(T14:T15)</f>
        <v>0</v>
      </c>
      <c r="U16" s="256">
        <f>+R16/S16</f>
        <v>0.18446269841269841</v>
      </c>
      <c r="Z16" s="86"/>
    </row>
    <row r="17" spans="1:26" ht="5.0999999999999996" customHeight="1">
      <c r="A17" s="86"/>
      <c r="B17" s="259"/>
      <c r="C17" s="83"/>
      <c r="D17" s="83"/>
      <c r="E17" s="592"/>
      <c r="F17" s="87"/>
      <c r="G17" s="190"/>
      <c r="H17" s="87"/>
      <c r="I17" s="468"/>
      <c r="J17" s="468"/>
      <c r="K17" s="468"/>
      <c r="L17" s="468"/>
      <c r="M17" s="468"/>
      <c r="N17" s="468"/>
      <c r="O17" s="468"/>
      <c r="P17" s="378"/>
      <c r="Q17" s="83"/>
      <c r="R17" s="83"/>
      <c r="S17" s="83"/>
      <c r="T17" s="87"/>
      <c r="U17" s="258"/>
      <c r="Z17" s="86"/>
    </row>
    <row r="18" spans="1:26" ht="12.75">
      <c r="A18" s="86"/>
      <c r="B18" s="260" t="s">
        <v>210</v>
      </c>
      <c r="C18" s="83"/>
      <c r="D18" s="83"/>
      <c r="E18" s="592"/>
      <c r="F18" s="87"/>
      <c r="G18" s="190"/>
      <c r="H18" s="87"/>
      <c r="I18" s="468"/>
      <c r="J18" s="468"/>
      <c r="K18" s="468"/>
      <c r="L18" s="468"/>
      <c r="M18" s="468"/>
      <c r="N18" s="468"/>
      <c r="O18" s="468"/>
      <c r="P18" s="83"/>
      <c r="Q18" s="83"/>
      <c r="R18" s="83"/>
      <c r="S18" s="83"/>
      <c r="T18" s="261"/>
      <c r="U18" s="258"/>
      <c r="Z18" s="86"/>
    </row>
    <row r="19" spans="1:26" ht="12.75">
      <c r="A19" s="86"/>
      <c r="B19" s="253" t="s">
        <v>227</v>
      </c>
      <c r="C19" s="83">
        <v>117660.87</v>
      </c>
      <c r="D19" s="83">
        <v>157821.19000000003</v>
      </c>
      <c r="E19" s="190">
        <v>9320.8100000000031</v>
      </c>
      <c r="F19" s="87">
        <v>5181.5100000000011</v>
      </c>
      <c r="G19" s="190">
        <v>9514.4699999999939</v>
      </c>
      <c r="H19" s="87">
        <v>140.16</v>
      </c>
      <c r="I19" s="190">
        <v>364.34</v>
      </c>
      <c r="J19" s="468">
        <v>-472.57000000000033</v>
      </c>
      <c r="K19" s="468">
        <v>-116.00000000000006</v>
      </c>
      <c r="L19" s="468">
        <v>-132.42999999999995</v>
      </c>
      <c r="M19" s="468">
        <v>1050.9099999999999</v>
      </c>
      <c r="N19" s="468">
        <v>6040.51</v>
      </c>
      <c r="O19" s="468"/>
      <c r="P19" s="83"/>
      <c r="Q19" s="83">
        <f>SUM(E19:P19)</f>
        <v>30891.71</v>
      </c>
      <c r="R19" s="83">
        <f>SUM(C19:D19)</f>
        <v>275482.06000000006</v>
      </c>
      <c r="S19" s="83">
        <v>6000000</v>
      </c>
      <c r="T19" s="190"/>
      <c r="U19" s="262">
        <f>+R19/S19</f>
        <v>4.5913676666666674E-2</v>
      </c>
      <c r="Z19" s="86"/>
    </row>
    <row r="20" spans="1:26" ht="12.75">
      <c r="A20" s="86" t="s">
        <v>63</v>
      </c>
      <c r="B20" s="253" t="s">
        <v>181</v>
      </c>
      <c r="C20" s="83">
        <v>978544.03</v>
      </c>
      <c r="D20" s="83">
        <v>1300087.8900000006</v>
      </c>
      <c r="E20" s="190">
        <v>86326.930000000139</v>
      </c>
      <c r="F20" s="87">
        <v>160023.27000000048</v>
      </c>
      <c r="G20" s="190">
        <v>167578.46000000049</v>
      </c>
      <c r="H20" s="87">
        <v>145863.61000000025</v>
      </c>
      <c r="I20" s="190">
        <v>189731.68999999994</v>
      </c>
      <c r="J20" s="468">
        <v>249244.48000000033</v>
      </c>
      <c r="K20" s="468">
        <v>316430.57000000024</v>
      </c>
      <c r="L20" s="468">
        <v>318809.6399999999</v>
      </c>
      <c r="M20" s="468">
        <v>303747.05999999959</v>
      </c>
      <c r="N20" s="468">
        <v>301740.98999999993</v>
      </c>
      <c r="O20" s="468"/>
      <c r="P20" s="190"/>
      <c r="Q20" s="632">
        <f>SUM(E20:P20)</f>
        <v>2239496.7000000011</v>
      </c>
      <c r="R20" s="83">
        <f>SUM(C20:D20)</f>
        <v>2278631.9200000009</v>
      </c>
      <c r="S20" s="150">
        <v>12931000</v>
      </c>
      <c r="T20" s="12"/>
      <c r="U20" s="262">
        <f>+R20/S20</f>
        <v>0.17621467171912464</v>
      </c>
      <c r="Z20" s="86"/>
    </row>
    <row r="21" spans="1:26" ht="12.75">
      <c r="A21" s="86"/>
      <c r="B21" s="244" t="s">
        <v>65</v>
      </c>
      <c r="C21" s="590">
        <f>SUM(C19:C20)</f>
        <v>1096204.8999999999</v>
      </c>
      <c r="D21" s="730">
        <v>1457909.0800000005</v>
      </c>
      <c r="E21" s="753">
        <f t="shared" ref="E21:N21" si="6">SUM(E19:E20)</f>
        <v>95647.740000000136</v>
      </c>
      <c r="F21" s="730">
        <f t="shared" si="6"/>
        <v>165204.78000000049</v>
      </c>
      <c r="G21" s="730">
        <f t="shared" si="6"/>
        <v>177092.93000000049</v>
      </c>
      <c r="H21" s="730">
        <f t="shared" si="6"/>
        <v>146003.77000000025</v>
      </c>
      <c r="I21" s="730">
        <f t="shared" si="6"/>
        <v>190096.02999999994</v>
      </c>
      <c r="J21" s="730">
        <f t="shared" si="6"/>
        <v>248771.91000000032</v>
      </c>
      <c r="K21" s="730">
        <f t="shared" si="6"/>
        <v>316314.57000000024</v>
      </c>
      <c r="L21" s="730">
        <f t="shared" si="6"/>
        <v>318677.2099999999</v>
      </c>
      <c r="M21" s="730">
        <f t="shared" si="6"/>
        <v>304797.96999999956</v>
      </c>
      <c r="N21" s="730">
        <f t="shared" si="6"/>
        <v>307781.49999999994</v>
      </c>
      <c r="O21" s="590"/>
      <c r="P21" s="198"/>
      <c r="Q21" s="199">
        <f>Q20+Q19</f>
        <v>2270388.4100000011</v>
      </c>
      <c r="R21" s="730">
        <f>SUM(C21:D21)</f>
        <v>2554113.9800000004</v>
      </c>
      <c r="S21" s="197">
        <v>18931000</v>
      </c>
      <c r="T21" s="197">
        <f>T20+T19</f>
        <v>0</v>
      </c>
      <c r="U21" s="256">
        <f>+R21/S21</f>
        <v>0.1349170133643231</v>
      </c>
      <c r="Z21" s="86"/>
    </row>
    <row r="22" spans="1:26" ht="3" customHeight="1">
      <c r="A22" s="86"/>
      <c r="B22" s="253"/>
      <c r="C22" s="83"/>
      <c r="D22" s="83"/>
      <c r="E22" s="592"/>
      <c r="F22" s="87"/>
      <c r="G22" s="83"/>
      <c r="H22" s="468"/>
      <c r="I22" s="468"/>
      <c r="J22" s="468"/>
      <c r="K22" s="468"/>
      <c r="L22" s="631"/>
      <c r="M22" s="468"/>
      <c r="N22" s="468"/>
      <c r="O22" s="468"/>
      <c r="P22" s="378"/>
      <c r="Q22" s="83"/>
      <c r="R22" s="83">
        <v>0</v>
      </c>
      <c r="S22" s="148"/>
      <c r="T22" s="9"/>
      <c r="U22" s="254"/>
      <c r="Z22" s="86"/>
    </row>
    <row r="23" spans="1:26" ht="12.75">
      <c r="A23" s="86"/>
      <c r="B23" s="252" t="s">
        <v>66</v>
      </c>
      <c r="C23" s="83"/>
      <c r="D23" s="83"/>
      <c r="E23" s="592"/>
      <c r="F23" s="87"/>
      <c r="G23" s="83"/>
      <c r="H23" s="468"/>
      <c r="I23" s="468"/>
      <c r="J23" s="468"/>
      <c r="K23" s="468"/>
      <c r="L23" s="468"/>
      <c r="M23" s="468"/>
      <c r="N23" s="468"/>
      <c r="O23" s="468"/>
      <c r="P23" s="83"/>
      <c r="Q23" s="83"/>
      <c r="R23" s="83"/>
      <c r="S23" s="83"/>
      <c r="T23" s="87"/>
      <c r="U23" s="258"/>
      <c r="Z23" s="86"/>
    </row>
    <row r="24" spans="1:26" ht="12.75">
      <c r="A24" s="86" t="s">
        <v>67</v>
      </c>
      <c r="B24" s="253" t="s">
        <v>168</v>
      </c>
      <c r="C24" s="83">
        <v>2289175.92</v>
      </c>
      <c r="D24" s="83">
        <v>1630516.61</v>
      </c>
      <c r="E24" s="190">
        <v>120265.3</v>
      </c>
      <c r="F24" s="87">
        <v>88207.56</v>
      </c>
      <c r="G24" s="190">
        <v>170807.68000000058</v>
      </c>
      <c r="H24" s="468">
        <v>217138.49000000031</v>
      </c>
      <c r="I24" s="190">
        <v>-23970.570000000011</v>
      </c>
      <c r="J24" s="468">
        <v>140817.13000000062</v>
      </c>
      <c r="K24" s="468">
        <v>185498.53000000055</v>
      </c>
      <c r="L24" s="468">
        <v>14660.519999999986</v>
      </c>
      <c r="M24" s="468">
        <v>90169.969999999987</v>
      </c>
      <c r="N24" s="468">
        <v>94608.589999999953</v>
      </c>
      <c r="O24" s="468"/>
      <c r="P24" s="83"/>
      <c r="Q24" s="83">
        <f>SUM(E24:P24)</f>
        <v>1098203.2000000018</v>
      </c>
      <c r="R24" s="83">
        <f>SUM(C24:D24)</f>
        <v>3919692.5300000003</v>
      </c>
      <c r="S24" s="83">
        <v>20446000</v>
      </c>
      <c r="T24" s="87"/>
      <c r="U24" s="258">
        <f>+(R24+'Incentives 2018-22'!Q7)/(S24+T24)</f>
        <v>0.21092545730216181</v>
      </c>
      <c r="Z24" s="86"/>
    </row>
    <row r="25" spans="1:26" ht="12.75">
      <c r="A25" s="86" t="s">
        <v>68</v>
      </c>
      <c r="B25" s="253" t="s">
        <v>69</v>
      </c>
      <c r="C25" s="83">
        <v>612928.11</v>
      </c>
      <c r="D25" s="83">
        <v>362337.58999999997</v>
      </c>
      <c r="E25" s="190">
        <v>13738.159999999998</v>
      </c>
      <c r="F25" s="87">
        <v>24622.249999999996</v>
      </c>
      <c r="G25" s="190">
        <v>17833.249999999985</v>
      </c>
      <c r="H25" s="468">
        <v>66218.51999999999</v>
      </c>
      <c r="I25" s="190">
        <v>4965.2299999999923</v>
      </c>
      <c r="J25" s="468">
        <v>43519.98000000001</v>
      </c>
      <c r="K25" s="468">
        <v>31066.180000000033</v>
      </c>
      <c r="L25" s="468">
        <v>25576.380000000008</v>
      </c>
      <c r="M25" s="468">
        <v>12816.459999999988</v>
      </c>
      <c r="N25" s="468">
        <v>30872.740000000009</v>
      </c>
      <c r="O25" s="468"/>
      <c r="P25" s="83"/>
      <c r="Q25" s="83">
        <f>SUM(E25:P25)</f>
        <v>271229.14999999997</v>
      </c>
      <c r="R25" s="83">
        <f>SUM(C25:D25)</f>
        <v>975265.7</v>
      </c>
      <c r="S25" s="149">
        <v>7230000</v>
      </c>
      <c r="T25" s="11"/>
      <c r="U25" s="258">
        <f>+R25/(S25+T25)</f>
        <v>0.1348915214384509</v>
      </c>
      <c r="Z25" s="86"/>
    </row>
    <row r="26" spans="1:26" ht="12.75">
      <c r="A26" s="86"/>
      <c r="B26" s="244" t="s">
        <v>70</v>
      </c>
      <c r="C26" s="590">
        <f>SUM(C24:C25)</f>
        <v>2902104.03</v>
      </c>
      <c r="D26" s="730">
        <v>1992854.2000000002</v>
      </c>
      <c r="E26" s="753">
        <f t="shared" ref="E26:N26" si="7">SUM(E24:E25)</f>
        <v>134003.46</v>
      </c>
      <c r="F26" s="730">
        <f t="shared" si="7"/>
        <v>112829.81</v>
      </c>
      <c r="G26" s="730">
        <f t="shared" si="7"/>
        <v>188640.93000000058</v>
      </c>
      <c r="H26" s="730">
        <f t="shared" si="7"/>
        <v>283357.0100000003</v>
      </c>
      <c r="I26" s="730">
        <f t="shared" si="7"/>
        <v>-19005.340000000018</v>
      </c>
      <c r="J26" s="730">
        <f t="shared" si="7"/>
        <v>184337.11000000063</v>
      </c>
      <c r="K26" s="730">
        <f t="shared" si="7"/>
        <v>216564.71000000057</v>
      </c>
      <c r="L26" s="730">
        <f t="shared" si="7"/>
        <v>40236.899999999994</v>
      </c>
      <c r="M26" s="730">
        <f t="shared" si="7"/>
        <v>102986.42999999998</v>
      </c>
      <c r="N26" s="730">
        <f t="shared" si="7"/>
        <v>125481.32999999996</v>
      </c>
      <c r="O26" s="590"/>
      <c r="P26" s="198"/>
      <c r="Q26" s="199">
        <f t="shared" ref="Q26" si="8">SUM(Q24:Q25)</f>
        <v>1369432.3500000017</v>
      </c>
      <c r="R26" s="730">
        <f>SUM(C26:D26)</f>
        <v>4894958.2300000004</v>
      </c>
      <c r="S26" s="197">
        <v>27676000</v>
      </c>
      <c r="T26" s="199">
        <f t="shared" ref="T26" si="9">SUM(T24:T25)</f>
        <v>0</v>
      </c>
      <c r="U26" s="256">
        <f>+R26/S26</f>
        <v>0.17686653526521176</v>
      </c>
      <c r="Z26" s="86"/>
    </row>
    <row r="27" spans="1:26" ht="3" customHeight="1">
      <c r="A27" s="86"/>
      <c r="B27" s="253"/>
      <c r="C27" s="83"/>
      <c r="D27" s="83"/>
      <c r="E27" s="592"/>
      <c r="F27" s="87"/>
      <c r="G27" s="83"/>
      <c r="H27" s="468"/>
      <c r="I27" s="468"/>
      <c r="J27" s="468"/>
      <c r="K27" s="468"/>
      <c r="L27" s="468"/>
      <c r="M27" s="468"/>
      <c r="N27" s="468"/>
      <c r="O27" s="468"/>
      <c r="P27" s="378"/>
      <c r="Q27" s="83"/>
      <c r="R27" s="83"/>
      <c r="S27" s="83"/>
      <c r="T27" s="87"/>
      <c r="U27" s="258"/>
      <c r="Z27" s="86"/>
    </row>
    <row r="28" spans="1:26" ht="12.75">
      <c r="A28" s="86"/>
      <c r="B28" s="263" t="s">
        <v>212</v>
      </c>
      <c r="C28" s="83"/>
      <c r="D28" s="83"/>
      <c r="E28" s="592"/>
      <c r="F28" s="87"/>
      <c r="G28" s="83"/>
      <c r="H28" s="468"/>
      <c r="I28" s="468"/>
      <c r="J28" s="468"/>
      <c r="K28" s="468"/>
      <c r="L28" s="468"/>
      <c r="M28" s="468"/>
      <c r="N28" s="468"/>
      <c r="O28" s="468"/>
      <c r="P28" s="83"/>
      <c r="Q28" s="83"/>
      <c r="R28" s="83"/>
      <c r="S28" s="83"/>
      <c r="T28" s="87"/>
      <c r="U28" s="258"/>
      <c r="Z28" s="86"/>
    </row>
    <row r="29" spans="1:26" ht="12.75">
      <c r="A29" s="86" t="s">
        <v>72</v>
      </c>
      <c r="B29" s="253" t="s">
        <v>73</v>
      </c>
      <c r="C29" s="83">
        <v>531947.31000000006</v>
      </c>
      <c r="D29" s="83">
        <v>823052.80999999994</v>
      </c>
      <c r="E29" s="190">
        <v>26465.879999999983</v>
      </c>
      <c r="F29" s="87">
        <v>27003.739999999976</v>
      </c>
      <c r="G29" s="190">
        <v>36930.069999999992</v>
      </c>
      <c r="H29" s="468">
        <v>33158.839999999989</v>
      </c>
      <c r="I29" s="190">
        <v>31558.46</v>
      </c>
      <c r="J29" s="468">
        <v>29785.950000000023</v>
      </c>
      <c r="K29" s="468">
        <v>28660.140000000025</v>
      </c>
      <c r="L29" s="468">
        <v>28774.460000000017</v>
      </c>
      <c r="M29" s="468">
        <v>24525.820000000018</v>
      </c>
      <c r="N29" s="468">
        <v>29884.24000000002</v>
      </c>
      <c r="O29" s="468"/>
      <c r="P29" s="83"/>
      <c r="Q29" s="83">
        <f>SUM(E29:P29)</f>
        <v>296747.59999999998</v>
      </c>
      <c r="R29" s="83">
        <f>SUM(C29:D29)</f>
        <v>1355000.12</v>
      </c>
      <c r="S29" s="83">
        <v>6337000</v>
      </c>
      <c r="T29" s="87"/>
      <c r="U29" s="258">
        <f>+(R29+'Incentives 2018-22'!Q13)/S29</f>
        <v>0.24397247593498503</v>
      </c>
      <c r="Z29" s="86"/>
    </row>
    <row r="30" spans="1:26" ht="12.75">
      <c r="A30" s="86"/>
      <c r="B30" s="253" t="s">
        <v>75</v>
      </c>
      <c r="C30" s="83">
        <v>402118.98000000004</v>
      </c>
      <c r="D30" s="83">
        <v>318507.14000000007</v>
      </c>
      <c r="E30" s="190">
        <v>24898.45</v>
      </c>
      <c r="F30" s="87">
        <v>24310.499999999985</v>
      </c>
      <c r="G30" s="190">
        <v>31022.719999999968</v>
      </c>
      <c r="H30" s="468">
        <v>25201.930000000008</v>
      </c>
      <c r="I30" s="190">
        <v>25423.290000000019</v>
      </c>
      <c r="J30" s="468">
        <v>26075.440000000013</v>
      </c>
      <c r="K30" s="468">
        <v>27045.570000000022</v>
      </c>
      <c r="L30" s="468">
        <v>25039.300000000021</v>
      </c>
      <c r="M30" s="468">
        <v>21625.030000000017</v>
      </c>
      <c r="N30" s="468">
        <v>26612.680000000033</v>
      </c>
      <c r="O30" s="468"/>
      <c r="P30" s="83"/>
      <c r="Q30" s="83">
        <f>SUM(E30:P30)</f>
        <v>257254.91000000009</v>
      </c>
      <c r="R30" s="83">
        <f>SUM(C30:D30)</f>
        <v>720626.12000000011</v>
      </c>
      <c r="S30" s="83">
        <v>1813000</v>
      </c>
      <c r="T30" s="87"/>
      <c r="U30" s="258">
        <f>+(R30+'Incentives 2018-22'!Q11)/S30</f>
        <v>0.61627030888030887</v>
      </c>
      <c r="Z30" s="86"/>
    </row>
    <row r="31" spans="1:26" ht="12.75">
      <c r="A31" s="382" t="s">
        <v>74</v>
      </c>
      <c r="B31" s="253" t="s">
        <v>228</v>
      </c>
      <c r="C31" s="83">
        <v>0</v>
      </c>
      <c r="D31" s="83">
        <v>108599.27</v>
      </c>
      <c r="E31" s="190">
        <v>6850</v>
      </c>
      <c r="F31" s="87">
        <v>15212.189999999999</v>
      </c>
      <c r="G31" s="190">
        <v>966.33000000000015</v>
      </c>
      <c r="H31" s="468">
        <v>29700</v>
      </c>
      <c r="I31" s="190">
        <v>9700</v>
      </c>
      <c r="J31" s="468">
        <v>19800</v>
      </c>
      <c r="K31" s="468">
        <v>22245</v>
      </c>
      <c r="L31" s="468">
        <v>20552.099999999999</v>
      </c>
      <c r="M31" s="468">
        <v>317.08999999999997</v>
      </c>
      <c r="N31" s="468">
        <v>35642.199999999997</v>
      </c>
      <c r="O31" s="468"/>
      <c r="P31" s="83"/>
      <c r="Q31" s="83">
        <f>SUM(E31:P31)</f>
        <v>160984.90999999997</v>
      </c>
      <c r="R31" s="83">
        <f>SUM(C31:D31)</f>
        <v>108599.27</v>
      </c>
      <c r="S31" s="83">
        <v>1000000</v>
      </c>
      <c r="T31" s="87"/>
      <c r="U31" s="258">
        <v>0</v>
      </c>
      <c r="Z31" s="86"/>
    </row>
    <row r="32" spans="1:26" ht="12.75">
      <c r="A32" s="86"/>
      <c r="B32" s="244" t="s">
        <v>76</v>
      </c>
      <c r="C32" s="588">
        <f>SUM(C29:C31)</f>
        <v>934066.29</v>
      </c>
      <c r="D32" s="588">
        <v>1250159.22</v>
      </c>
      <c r="E32" s="753">
        <f t="shared" ref="E32:N32" si="10">SUM(E29:E31)</f>
        <v>58214.329999999987</v>
      </c>
      <c r="F32" s="730">
        <f t="shared" si="10"/>
        <v>66526.429999999964</v>
      </c>
      <c r="G32" s="730">
        <f t="shared" si="10"/>
        <v>68919.119999999966</v>
      </c>
      <c r="H32" s="730">
        <f t="shared" si="10"/>
        <v>88060.76999999999</v>
      </c>
      <c r="I32" s="730">
        <f t="shared" si="10"/>
        <v>66681.750000000015</v>
      </c>
      <c r="J32" s="730">
        <f t="shared" si="10"/>
        <v>75661.390000000043</v>
      </c>
      <c r="K32" s="730">
        <f t="shared" si="10"/>
        <v>77950.71000000005</v>
      </c>
      <c r="L32" s="730">
        <f t="shared" si="10"/>
        <v>74365.860000000044</v>
      </c>
      <c r="M32" s="730">
        <f t="shared" si="10"/>
        <v>46467.940000000031</v>
      </c>
      <c r="N32" s="730">
        <f t="shared" si="10"/>
        <v>92139.120000000054</v>
      </c>
      <c r="O32" s="590"/>
      <c r="P32" s="197"/>
      <c r="Q32" s="197">
        <f t="shared" ref="Q32" si="11">SUM(Q29:Q31)</f>
        <v>714987.41999999993</v>
      </c>
      <c r="R32" s="730">
        <f>SUM(C32:D32)</f>
        <v>2184225.5099999998</v>
      </c>
      <c r="S32" s="197">
        <v>9150000</v>
      </c>
      <c r="T32" s="199">
        <f t="shared" ref="T32" si="12">SUM(T29:T31)</f>
        <v>0</v>
      </c>
      <c r="U32" s="256">
        <f>+R32/S32</f>
        <v>0.23871317049180327</v>
      </c>
      <c r="Z32" s="86"/>
    </row>
    <row r="33" spans="1:26" ht="3" customHeight="1">
      <c r="A33" s="86"/>
      <c r="B33" s="253"/>
      <c r="C33" s="83"/>
      <c r="D33" s="83"/>
      <c r="E33" s="592"/>
      <c r="F33" s="87"/>
      <c r="G33" s="83"/>
      <c r="H33" s="468"/>
      <c r="I33" s="468"/>
      <c r="J33" s="468"/>
      <c r="K33" s="468"/>
      <c r="L33" s="468"/>
      <c r="M33" s="468"/>
      <c r="N33" s="468"/>
      <c r="O33" s="468"/>
      <c r="P33" s="378"/>
      <c r="Q33" s="83"/>
      <c r="R33" s="83"/>
      <c r="S33" s="83"/>
      <c r="T33" s="87"/>
      <c r="U33" s="258"/>
      <c r="Z33" s="86"/>
    </row>
    <row r="34" spans="1:26" ht="12.75" customHeight="1">
      <c r="A34" s="86"/>
      <c r="B34" s="260" t="s">
        <v>213</v>
      </c>
      <c r="C34" s="83"/>
      <c r="D34" s="83"/>
      <c r="E34" s="592"/>
      <c r="F34" s="87"/>
      <c r="G34" s="83"/>
      <c r="H34" s="468"/>
      <c r="I34" s="468"/>
      <c r="J34" s="468"/>
      <c r="K34" s="468"/>
      <c r="L34" s="468"/>
      <c r="M34" s="468"/>
      <c r="N34" s="468"/>
      <c r="O34" s="468"/>
      <c r="P34" s="83"/>
      <c r="Q34" s="83"/>
      <c r="R34" s="83"/>
      <c r="S34" s="83"/>
      <c r="T34" s="87"/>
      <c r="U34" s="258"/>
      <c r="Z34" s="86"/>
    </row>
    <row r="35" spans="1:26" ht="12.75">
      <c r="A35" s="382" t="s">
        <v>78</v>
      </c>
      <c r="B35" s="253" t="s">
        <v>229</v>
      </c>
      <c r="C35" s="83">
        <v>2117477.4800000004</v>
      </c>
      <c r="D35" s="83">
        <v>685416.36999999953</v>
      </c>
      <c r="E35" s="190">
        <v>12355.14</v>
      </c>
      <c r="F35" s="87">
        <v>18575.62</v>
      </c>
      <c r="G35" s="190">
        <v>10278.06</v>
      </c>
      <c r="H35" s="468">
        <v>40295.769999999997</v>
      </c>
      <c r="I35" s="190">
        <v>32787.140000000007</v>
      </c>
      <c r="J35" s="468">
        <v>7770.91</v>
      </c>
      <c r="K35" s="468">
        <v>18545.03</v>
      </c>
      <c r="L35" s="468">
        <v>-5805.7700000000059</v>
      </c>
      <c r="M35" s="468">
        <v>38757.610000000008</v>
      </c>
      <c r="N35" s="468">
        <v>18436.28999999999</v>
      </c>
      <c r="O35" s="468"/>
      <c r="P35" s="83"/>
      <c r="Q35" s="83">
        <f>SUM(E35:P35)</f>
        <v>191995.8</v>
      </c>
      <c r="R35" s="83">
        <f>SUM(C35:D35)</f>
        <v>2802893.85</v>
      </c>
      <c r="S35" s="83">
        <v>12221000</v>
      </c>
      <c r="T35" s="87"/>
      <c r="U35" s="258">
        <f>+R35/S35</f>
        <v>0.22935061369773341</v>
      </c>
      <c r="Z35" s="86"/>
    </row>
    <row r="36" spans="1:26" ht="12.75">
      <c r="A36" s="382"/>
      <c r="B36" s="253" t="s">
        <v>84</v>
      </c>
      <c r="C36" s="83">
        <v>59671.640000000014</v>
      </c>
      <c r="D36" s="83">
        <v>68344.75999999998</v>
      </c>
      <c r="E36" s="190">
        <v>-135.54999999999967</v>
      </c>
      <c r="F36" s="87">
        <v>1862.22</v>
      </c>
      <c r="G36" s="190">
        <v>-4219.1499999999996</v>
      </c>
      <c r="H36" s="468">
        <v>1753.3000000000004</v>
      </c>
      <c r="I36" s="190">
        <v>2590.7700000000013</v>
      </c>
      <c r="J36" s="468">
        <v>-3696.1999999999994</v>
      </c>
      <c r="K36" s="468">
        <v>-3224.18</v>
      </c>
      <c r="L36" s="468">
        <v>7984.7500000000036</v>
      </c>
      <c r="M36" s="468">
        <v>8734.0300000000007</v>
      </c>
      <c r="N36" s="468">
        <v>9338.9399999999987</v>
      </c>
      <c r="O36" s="468"/>
      <c r="P36" s="83"/>
      <c r="Q36" s="83">
        <f>SUM(E36:P36)</f>
        <v>20988.930000000008</v>
      </c>
      <c r="R36" s="83">
        <f>SUM(C36:D36)</f>
        <v>128016.4</v>
      </c>
      <c r="S36" s="83">
        <v>1350000</v>
      </c>
      <c r="T36" s="87"/>
      <c r="U36" s="258">
        <f>+R36/S36</f>
        <v>9.482696296296296E-2</v>
      </c>
      <c r="Z36" s="86"/>
    </row>
    <row r="37" spans="1:26" ht="12.75">
      <c r="A37" s="86"/>
      <c r="B37" s="244" t="s">
        <v>80</v>
      </c>
      <c r="C37" s="590">
        <f>SUM(C35:C36)</f>
        <v>2177149.1200000006</v>
      </c>
      <c r="D37" s="730">
        <v>753761.12999999954</v>
      </c>
      <c r="E37" s="753">
        <f t="shared" ref="E37:N37" si="13">SUM(E35:E36)</f>
        <v>12219.59</v>
      </c>
      <c r="F37" s="730">
        <f t="shared" si="13"/>
        <v>20437.84</v>
      </c>
      <c r="G37" s="730">
        <f t="shared" si="13"/>
        <v>6058.91</v>
      </c>
      <c r="H37" s="730">
        <f t="shared" si="13"/>
        <v>42049.07</v>
      </c>
      <c r="I37" s="730">
        <f t="shared" si="13"/>
        <v>35377.910000000011</v>
      </c>
      <c r="J37" s="730">
        <f t="shared" si="13"/>
        <v>4074.7100000000005</v>
      </c>
      <c r="K37" s="730">
        <f t="shared" si="13"/>
        <v>15320.849999999999</v>
      </c>
      <c r="L37" s="730">
        <f t="shared" si="13"/>
        <v>2178.9799999999977</v>
      </c>
      <c r="M37" s="730">
        <f t="shared" si="13"/>
        <v>47491.640000000007</v>
      </c>
      <c r="N37" s="730">
        <f t="shared" si="13"/>
        <v>27775.229999999989</v>
      </c>
      <c r="O37" s="590"/>
      <c r="P37" s="198"/>
      <c r="Q37" s="199">
        <f>SUM(Q35:Q36)</f>
        <v>212984.72999999998</v>
      </c>
      <c r="R37" s="730">
        <f>SUM(C37:D37)</f>
        <v>2930910.25</v>
      </c>
      <c r="S37" s="197">
        <v>13571000</v>
      </c>
      <c r="T37" s="199">
        <f>SUM(T35:T36)</f>
        <v>0</v>
      </c>
      <c r="U37" s="256">
        <f>+R37/S37</f>
        <v>0.21596862795667232</v>
      </c>
      <c r="Z37" s="86"/>
    </row>
    <row r="38" spans="1:26" ht="0.95" customHeight="1">
      <c r="A38" s="86"/>
      <c r="B38" s="253"/>
      <c r="C38" s="83"/>
      <c r="D38" s="83"/>
      <c r="E38" s="592"/>
      <c r="F38" s="87"/>
      <c r="G38" s="83"/>
      <c r="H38" s="468"/>
      <c r="I38" s="468"/>
      <c r="J38" s="468"/>
      <c r="K38" s="468"/>
      <c r="L38" s="468"/>
      <c r="M38" s="468"/>
      <c r="N38" s="468"/>
      <c r="O38" s="468"/>
      <c r="P38" s="378"/>
      <c r="Q38" s="83"/>
      <c r="R38" s="83"/>
      <c r="S38" s="148"/>
      <c r="T38" s="9"/>
      <c r="U38" s="254"/>
      <c r="Z38" s="86"/>
    </row>
    <row r="39" spans="1:26" ht="25.5" customHeight="1">
      <c r="A39" s="86"/>
      <c r="B39" s="252" t="s">
        <v>214</v>
      </c>
      <c r="C39" s="83"/>
      <c r="D39" s="83"/>
      <c r="E39" s="592"/>
      <c r="F39" s="87"/>
      <c r="G39" s="83"/>
      <c r="H39" s="468"/>
      <c r="I39" s="468"/>
      <c r="J39" s="468"/>
      <c r="K39" s="468"/>
      <c r="L39" s="468"/>
      <c r="M39" s="468"/>
      <c r="N39" s="468"/>
      <c r="O39" s="468"/>
      <c r="P39" s="83"/>
      <c r="Q39" s="83"/>
      <c r="R39" s="83"/>
      <c r="S39" s="83"/>
      <c r="T39" s="87"/>
      <c r="U39" s="258"/>
      <c r="Z39" s="86"/>
    </row>
    <row r="40" spans="1:26" ht="13.5">
      <c r="A40" s="86" t="s">
        <v>82</v>
      </c>
      <c r="B40" s="253" t="s">
        <v>349</v>
      </c>
      <c r="C40" s="83">
        <v>828689.35</v>
      </c>
      <c r="D40" s="83">
        <v>1392671.6199999992</v>
      </c>
      <c r="E40" s="190">
        <v>222798.48000000004</v>
      </c>
      <c r="F40" s="87">
        <v>106249.43999999992</v>
      </c>
      <c r="G40" s="190">
        <v>135828.64999999985</v>
      </c>
      <c r="H40" s="468">
        <v>97585.669999999969</v>
      </c>
      <c r="I40" s="190">
        <v>111461.87000000004</v>
      </c>
      <c r="J40" s="468">
        <v>109880.76999999997</v>
      </c>
      <c r="K40" s="468">
        <v>48768.979999999952</v>
      </c>
      <c r="L40" s="468">
        <v>102699.47</v>
      </c>
      <c r="M40" s="468">
        <v>77965.009999999922</v>
      </c>
      <c r="N40" s="468">
        <v>198131.29</v>
      </c>
      <c r="O40" s="468"/>
      <c r="P40" s="83"/>
      <c r="Q40" s="83">
        <f>SUM(E40:P40)</f>
        <v>1211369.6299999997</v>
      </c>
      <c r="R40" s="83">
        <f t="shared" ref="R40:R45" si="14">SUM(C40:D40)</f>
        <v>2221360.9699999993</v>
      </c>
      <c r="S40" s="83">
        <v>11777000</v>
      </c>
      <c r="T40" s="87"/>
      <c r="U40" s="258">
        <f>+R40/S40</f>
        <v>0.18861857603804019</v>
      </c>
      <c r="Z40" s="86"/>
    </row>
    <row r="41" spans="1:26" ht="12.75">
      <c r="A41" s="86"/>
      <c r="B41" s="253" t="s">
        <v>91</v>
      </c>
      <c r="C41" s="83">
        <v>1659482.7999999989</v>
      </c>
      <c r="D41" s="83">
        <v>1396900.100000001</v>
      </c>
      <c r="E41" s="190">
        <v>64669.869999999952</v>
      </c>
      <c r="F41" s="87">
        <v>60913.669999999947</v>
      </c>
      <c r="G41" s="190">
        <v>80659.249999999985</v>
      </c>
      <c r="H41" s="468">
        <v>60586.560000000027</v>
      </c>
      <c r="I41" s="190">
        <v>74860.87000000001</v>
      </c>
      <c r="J41" s="468">
        <v>47340.11</v>
      </c>
      <c r="K41" s="468">
        <v>76487.72000000003</v>
      </c>
      <c r="L41" s="468">
        <v>66742.060000000041</v>
      </c>
      <c r="M41" s="468">
        <v>28257.829999999998</v>
      </c>
      <c r="N41" s="468">
        <v>82929.730000000054</v>
      </c>
      <c r="O41" s="468"/>
      <c r="P41" s="83"/>
      <c r="Q41" s="83">
        <f t="shared" ref="Q41:Q43" si="15">SUM(E41:P41)</f>
        <v>643447.66999999993</v>
      </c>
      <c r="R41" s="83">
        <f t="shared" si="14"/>
        <v>3056382.9</v>
      </c>
      <c r="S41" s="83">
        <v>8386000</v>
      </c>
      <c r="T41" s="87"/>
      <c r="U41" s="258">
        <f t="shared" ref="U41:U43" si="16">+R41/S41</f>
        <v>0.36446254471738609</v>
      </c>
      <c r="Z41" s="86"/>
    </row>
    <row r="42" spans="1:26" ht="12.75">
      <c r="A42" s="86"/>
      <c r="B42" s="253" t="s">
        <v>230</v>
      </c>
      <c r="C42" s="83">
        <v>2574480.98</v>
      </c>
      <c r="D42" s="83">
        <v>4709668.5599999996</v>
      </c>
      <c r="E42" s="190">
        <v>287222.6300000003</v>
      </c>
      <c r="F42" s="87">
        <v>349799.16999999993</v>
      </c>
      <c r="G42" s="190">
        <v>398613.74999999988</v>
      </c>
      <c r="H42" s="468">
        <v>338318.59000000014</v>
      </c>
      <c r="I42" s="190">
        <v>345745.41000000044</v>
      </c>
      <c r="J42" s="468">
        <v>383122.0700000003</v>
      </c>
      <c r="K42" s="468">
        <v>377773.18999999954</v>
      </c>
      <c r="L42" s="468">
        <v>347592.19999999966</v>
      </c>
      <c r="M42" s="468">
        <v>313560.62000000029</v>
      </c>
      <c r="N42" s="468">
        <v>325203.09000000014</v>
      </c>
      <c r="O42" s="468"/>
      <c r="P42" s="83"/>
      <c r="Q42" s="83">
        <f t="shared" si="15"/>
        <v>3466950.7200000007</v>
      </c>
      <c r="R42" s="83">
        <f t="shared" si="14"/>
        <v>7284149.5399999991</v>
      </c>
      <c r="S42" s="83">
        <v>13524000</v>
      </c>
      <c r="T42" s="87"/>
      <c r="U42" s="258">
        <f t="shared" si="16"/>
        <v>0.53860910529429151</v>
      </c>
      <c r="Z42" s="86"/>
    </row>
    <row r="43" spans="1:26" ht="13.5">
      <c r="A43" s="86"/>
      <c r="B43" s="253" t="s">
        <v>350</v>
      </c>
      <c r="C43" s="83">
        <v>5005601.87</v>
      </c>
      <c r="D43" s="83">
        <v>4366815.7399999965</v>
      </c>
      <c r="E43" s="190">
        <v>1237968.6100000045</v>
      </c>
      <c r="F43" s="87">
        <v>336625.04000000149</v>
      </c>
      <c r="G43" s="190">
        <v>544650.50000000326</v>
      </c>
      <c r="H43" s="468">
        <v>328386.4700000023</v>
      </c>
      <c r="I43" s="190">
        <v>361940.10000000289</v>
      </c>
      <c r="J43" s="468">
        <v>400883.59000000305</v>
      </c>
      <c r="K43" s="468">
        <v>382200.11000000295</v>
      </c>
      <c r="L43" s="468">
        <v>402666.94000000175</v>
      </c>
      <c r="M43" s="468">
        <v>307604.58000000101</v>
      </c>
      <c r="N43" s="468">
        <v>354456.09000000206</v>
      </c>
      <c r="O43" s="468"/>
      <c r="P43" s="83"/>
      <c r="Q43" s="83">
        <f t="shared" si="15"/>
        <v>4657382.0300000254</v>
      </c>
      <c r="R43" s="83">
        <f t="shared" si="14"/>
        <v>9372417.6099999957</v>
      </c>
      <c r="S43" s="83">
        <v>19928000</v>
      </c>
      <c r="T43" s="87"/>
      <c r="U43" s="258">
        <f t="shared" si="16"/>
        <v>0.47031401093938158</v>
      </c>
      <c r="Z43" s="86"/>
    </row>
    <row r="44" spans="1:26" ht="12.75">
      <c r="A44" s="86" t="s">
        <v>83</v>
      </c>
      <c r="B44" s="253" t="s">
        <v>231</v>
      </c>
      <c r="C44" s="83">
        <v>0</v>
      </c>
      <c r="D44" s="83">
        <v>0</v>
      </c>
      <c r="E44" s="190">
        <v>0</v>
      </c>
      <c r="F44" s="87">
        <v>0</v>
      </c>
      <c r="G44" s="190">
        <v>0</v>
      </c>
      <c r="H44" s="468">
        <v>0</v>
      </c>
      <c r="I44" s="190">
        <v>0</v>
      </c>
      <c r="J44" s="468">
        <v>0</v>
      </c>
      <c r="K44" s="468">
        <v>0</v>
      </c>
      <c r="L44" s="468">
        <v>0</v>
      </c>
      <c r="M44" s="468">
        <v>0</v>
      </c>
      <c r="N44" s="468">
        <v>0</v>
      </c>
      <c r="O44" s="468"/>
      <c r="P44" s="469"/>
      <c r="Q44" s="83">
        <f>SUM(E44:P44)</f>
        <v>0</v>
      </c>
      <c r="R44" s="83">
        <f t="shared" si="14"/>
        <v>0</v>
      </c>
      <c r="S44" s="83">
        <v>2000000</v>
      </c>
      <c r="T44" s="87"/>
      <c r="U44" s="258">
        <f>+R44/S44</f>
        <v>0</v>
      </c>
      <c r="Z44" s="86"/>
    </row>
    <row r="45" spans="1:26" ht="12.75">
      <c r="A45" s="86"/>
      <c r="B45" s="244" t="s">
        <v>85</v>
      </c>
      <c r="C45" s="590">
        <f t="shared" ref="C45:N45" si="17">SUM(C40:C44)</f>
        <v>10068255</v>
      </c>
      <c r="D45" s="730">
        <f t="shared" si="17"/>
        <v>11866056.019999996</v>
      </c>
      <c r="E45" s="730">
        <f t="shared" si="17"/>
        <v>1812659.5900000047</v>
      </c>
      <c r="F45" s="588">
        <f t="shared" si="17"/>
        <v>853587.32000000123</v>
      </c>
      <c r="G45" s="588">
        <f t="shared" si="17"/>
        <v>1159752.1500000029</v>
      </c>
      <c r="H45" s="588">
        <f t="shared" si="17"/>
        <v>824877.29000000237</v>
      </c>
      <c r="I45" s="588">
        <f t="shared" si="17"/>
        <v>894008.25000000338</v>
      </c>
      <c r="J45" s="588">
        <f t="shared" si="17"/>
        <v>941226.5400000033</v>
      </c>
      <c r="K45" s="588">
        <f t="shared" si="17"/>
        <v>885230.00000000256</v>
      </c>
      <c r="L45" s="588">
        <f t="shared" si="17"/>
        <v>919700.67000000144</v>
      </c>
      <c r="M45" s="588">
        <f t="shared" si="17"/>
        <v>727388.0400000012</v>
      </c>
      <c r="N45" s="588">
        <f t="shared" si="17"/>
        <v>960720.20000000228</v>
      </c>
      <c r="O45" s="590"/>
      <c r="P45" s="198"/>
      <c r="Q45" s="199">
        <f t="shared" ref="Q45" si="18">SUM(Q40:Q44)</f>
        <v>9979150.0500000268</v>
      </c>
      <c r="R45" s="730">
        <f t="shared" si="14"/>
        <v>21934311.019999996</v>
      </c>
      <c r="S45" s="198">
        <v>55615000</v>
      </c>
      <c r="T45" s="199">
        <f>SUM(T40:T44)</f>
        <v>0</v>
      </c>
      <c r="U45" s="256">
        <f>+R45/S45</f>
        <v>0.39439559507327154</v>
      </c>
      <c r="Z45" s="86"/>
    </row>
    <row r="46" spans="1:26" ht="5.25" customHeight="1">
      <c r="A46" s="86"/>
      <c r="B46" s="253"/>
      <c r="C46" s="83"/>
      <c r="D46" s="83"/>
      <c r="E46" s="592"/>
      <c r="F46" s="87"/>
      <c r="G46" s="83"/>
      <c r="H46" s="630"/>
      <c r="I46" s="630"/>
      <c r="J46" s="630"/>
      <c r="K46" s="630"/>
      <c r="L46" s="630"/>
      <c r="M46" s="630"/>
      <c r="N46" s="630"/>
      <c r="O46" s="630"/>
      <c r="P46" s="378"/>
      <c r="Q46" s="83"/>
      <c r="R46" s="83"/>
      <c r="S46" s="83"/>
      <c r="T46" s="87"/>
      <c r="U46" s="258"/>
      <c r="Z46" s="86"/>
    </row>
    <row r="47" spans="1:26" ht="26.25" customHeight="1">
      <c r="A47" s="86"/>
      <c r="B47" s="252" t="s">
        <v>233</v>
      </c>
      <c r="C47" s="83"/>
      <c r="D47" s="83"/>
      <c r="E47" s="592"/>
      <c r="F47" s="87"/>
      <c r="G47" s="83"/>
      <c r="H47" s="468"/>
      <c r="I47" s="468"/>
      <c r="J47" s="468"/>
      <c r="K47" s="468"/>
      <c r="L47" s="468"/>
      <c r="M47" s="468"/>
      <c r="N47" s="468"/>
      <c r="O47" s="468"/>
      <c r="P47" s="83"/>
      <c r="Q47" s="83"/>
      <c r="R47" s="83"/>
      <c r="S47" s="83"/>
      <c r="T47" s="87"/>
      <c r="U47" s="258"/>
      <c r="Z47" s="86"/>
    </row>
    <row r="48" spans="1:26" ht="12.75">
      <c r="A48" s="86" t="s">
        <v>94</v>
      </c>
      <c r="B48" s="253" t="s">
        <v>180</v>
      </c>
      <c r="C48" s="83">
        <v>0</v>
      </c>
      <c r="D48" s="83">
        <v>0</v>
      </c>
      <c r="E48" s="83">
        <v>0</v>
      </c>
      <c r="F48" s="87">
        <v>0</v>
      </c>
      <c r="G48" s="87">
        <v>0</v>
      </c>
      <c r="H48" s="87">
        <v>0</v>
      </c>
      <c r="I48" s="87">
        <v>0</v>
      </c>
      <c r="J48" s="468">
        <v>0</v>
      </c>
      <c r="K48" s="468">
        <v>0</v>
      </c>
      <c r="L48" s="468">
        <v>0</v>
      </c>
      <c r="M48" s="468">
        <v>0</v>
      </c>
      <c r="N48" s="468">
        <v>0</v>
      </c>
      <c r="O48" s="468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58">
        <v>0</v>
      </c>
      <c r="Z48" s="86"/>
    </row>
    <row r="49" spans="1:26" ht="12.75">
      <c r="A49" s="86" t="s">
        <v>94</v>
      </c>
      <c r="B49" s="253" t="s">
        <v>173</v>
      </c>
      <c r="C49" s="83">
        <v>30320.82</v>
      </c>
      <c r="D49" s="83">
        <v>0</v>
      </c>
      <c r="E49" s="83">
        <v>0</v>
      </c>
      <c r="F49" s="87">
        <v>0</v>
      </c>
      <c r="G49" s="87">
        <v>0</v>
      </c>
      <c r="H49" s="87">
        <v>0</v>
      </c>
      <c r="I49" s="87">
        <v>0</v>
      </c>
      <c r="J49" s="468">
        <v>0</v>
      </c>
      <c r="K49" s="468">
        <v>0</v>
      </c>
      <c r="L49" s="468">
        <v>0</v>
      </c>
      <c r="M49" s="468">
        <v>0</v>
      </c>
      <c r="N49" s="468">
        <v>0</v>
      </c>
      <c r="O49" s="468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58">
        <f t="shared" ref="U49" si="19">+R49/S49</f>
        <v>1</v>
      </c>
      <c r="Z49" s="86"/>
    </row>
    <row r="50" spans="1:26" s="407" customFormat="1" ht="12.75">
      <c r="A50" s="86"/>
      <c r="B50" s="467" t="s">
        <v>304</v>
      </c>
      <c r="C50" s="83">
        <v>0</v>
      </c>
      <c r="D50" s="83">
        <v>0</v>
      </c>
      <c r="E50" s="83">
        <v>0</v>
      </c>
      <c r="F50" s="87">
        <v>0</v>
      </c>
      <c r="G50" s="87">
        <v>0</v>
      </c>
      <c r="H50" s="87">
        <v>0</v>
      </c>
      <c r="I50" s="87">
        <v>0</v>
      </c>
      <c r="J50" s="468">
        <v>0</v>
      </c>
      <c r="K50" s="468">
        <v>0</v>
      </c>
      <c r="L50" s="468">
        <v>0</v>
      </c>
      <c r="M50" s="468">
        <v>5124.1700000000028</v>
      </c>
      <c r="N50" s="468">
        <v>5071.1500000000005</v>
      </c>
      <c r="O50" s="468"/>
      <c r="P50" s="83"/>
      <c r="Q50" s="83">
        <f t="shared" ref="Q50:Q51" si="20">SUM(E50:P50)</f>
        <v>10195.320000000003</v>
      </c>
      <c r="R50" s="83">
        <f>SUM(C50:D50)</f>
        <v>0</v>
      </c>
      <c r="S50" s="83">
        <v>5000000</v>
      </c>
      <c r="T50" s="468"/>
      <c r="U50" s="258">
        <f>+R50/S50</f>
        <v>0</v>
      </c>
      <c r="Z50" s="86"/>
    </row>
    <row r="51" spans="1:26" s="407" customFormat="1" ht="12.75">
      <c r="A51" s="86"/>
      <c r="B51" s="467" t="s">
        <v>305</v>
      </c>
      <c r="C51" s="83">
        <v>0</v>
      </c>
      <c r="D51" s="83">
        <v>0</v>
      </c>
      <c r="E51" s="83">
        <v>0</v>
      </c>
      <c r="F51" s="87">
        <v>0</v>
      </c>
      <c r="G51" s="87">
        <v>0</v>
      </c>
      <c r="H51" s="87">
        <v>0</v>
      </c>
      <c r="I51" s="87">
        <v>0</v>
      </c>
      <c r="J51" s="468">
        <v>0</v>
      </c>
      <c r="K51" s="468">
        <v>0</v>
      </c>
      <c r="L51" s="468">
        <v>0</v>
      </c>
      <c r="M51" s="468">
        <v>0</v>
      </c>
      <c r="N51" s="468">
        <v>0</v>
      </c>
      <c r="O51" s="468"/>
      <c r="P51" s="469"/>
      <c r="Q51" s="83">
        <f t="shared" si="20"/>
        <v>0</v>
      </c>
      <c r="R51" s="83">
        <f>SUM(C51:D51)</f>
        <v>0</v>
      </c>
      <c r="S51" s="83">
        <v>39969679.18</v>
      </c>
      <c r="T51" s="468"/>
      <c r="U51" s="258">
        <f>+R51/S51</f>
        <v>0</v>
      </c>
      <c r="Z51" s="86"/>
    </row>
    <row r="52" spans="1:26" s="3" customFormat="1" ht="13.35" customHeight="1">
      <c r="B52" s="244" t="s">
        <v>92</v>
      </c>
      <c r="C52" s="590">
        <f>SUM(C48:C51)</f>
        <v>30320.82</v>
      </c>
      <c r="D52" s="730">
        <v>0</v>
      </c>
      <c r="E52" s="730">
        <v>0</v>
      </c>
      <c r="F52" s="730">
        <v>0</v>
      </c>
      <c r="G52" s="730">
        <v>0</v>
      </c>
      <c r="H52" s="730">
        <v>0</v>
      </c>
      <c r="I52" s="730">
        <v>0</v>
      </c>
      <c r="J52" s="730">
        <v>0</v>
      </c>
      <c r="K52" s="730">
        <v>0</v>
      </c>
      <c r="L52" s="730">
        <v>0</v>
      </c>
      <c r="M52" s="590">
        <f>SUM(M48:M51)</f>
        <v>5124.1700000000028</v>
      </c>
      <c r="N52" s="590">
        <f>SUM(N48:N51)</f>
        <v>5071.1500000000005</v>
      </c>
      <c r="O52" s="590"/>
      <c r="P52" s="198"/>
      <c r="Q52" s="199">
        <f>SUM(Q48:Q51)</f>
        <v>10195.320000000003</v>
      </c>
      <c r="R52" s="730">
        <f>SUM(C52:D52)</f>
        <v>30320.82</v>
      </c>
      <c r="S52" s="197">
        <v>45000000</v>
      </c>
      <c r="T52" s="199">
        <f t="shared" ref="T52" si="21">SUM(T49:T49)</f>
        <v>0</v>
      </c>
      <c r="U52" s="256">
        <f>+R52/S52</f>
        <v>6.7379599999999994E-4</v>
      </c>
    </row>
    <row r="53" spans="1:26" s="3" customFormat="1" ht="7.5" customHeight="1">
      <c r="B53" s="259"/>
      <c r="C53" s="83"/>
      <c r="D53" s="730"/>
      <c r="E53" s="753"/>
      <c r="F53" s="730"/>
      <c r="G53" s="588"/>
      <c r="H53" s="590"/>
      <c r="I53" s="590"/>
      <c r="J53" s="590"/>
      <c r="K53" s="590"/>
      <c r="L53" s="590"/>
      <c r="M53" s="590"/>
      <c r="N53" s="590"/>
      <c r="O53" s="590"/>
      <c r="P53" s="469"/>
      <c r="Q53" s="199"/>
      <c r="R53" s="730"/>
      <c r="S53" s="83"/>
      <c r="T53" s="87"/>
      <c r="U53" s="258"/>
    </row>
    <row r="54" spans="1:26" s="3" customFormat="1" ht="48">
      <c r="B54" s="383" t="s">
        <v>101</v>
      </c>
      <c r="C54" s="591">
        <v>1992495.07</v>
      </c>
      <c r="D54" s="87">
        <v>1911817.22</v>
      </c>
      <c r="E54" s="592">
        <f>52484.17+103449.83</f>
        <v>155934</v>
      </c>
      <c r="F54" s="632">
        <f>52483.17+103487.5</f>
        <v>155970.66999999998</v>
      </c>
      <c r="G54" s="83">
        <f>52117.52+102945.73</f>
        <v>155063.25</v>
      </c>
      <c r="H54" s="468">
        <f>51873.41+102599.11</f>
        <v>154472.52000000002</v>
      </c>
      <c r="I54" s="468">
        <v>163869.43</v>
      </c>
      <c r="J54" s="468">
        <v>163104.81</v>
      </c>
      <c r="K54" s="468">
        <v>151758.98000000001</v>
      </c>
      <c r="L54" s="468">
        <v>151199.39000000001</v>
      </c>
      <c r="M54" s="468">
        <v>148054.76999999999</v>
      </c>
      <c r="N54" s="468">
        <v>147491.59</v>
      </c>
      <c r="O54" s="468"/>
      <c r="P54" s="190"/>
      <c r="Q54" s="591">
        <f>SUM(E54:P54)</f>
        <v>1546919.41</v>
      </c>
      <c r="R54" s="83">
        <f>SUM(C54:D54)</f>
        <v>3904312.29</v>
      </c>
      <c r="S54" s="589">
        <v>0</v>
      </c>
      <c r="T54" s="591">
        <f>SUM(T53:T53)</f>
        <v>0</v>
      </c>
      <c r="U54" s="593">
        <v>0</v>
      </c>
    </row>
    <row r="55" spans="1:26" s="3" customFormat="1" ht="15" customHeight="1">
      <c r="B55" s="533" t="s">
        <v>223</v>
      </c>
      <c r="C55" s="590">
        <f t="shared" ref="C55" si="22">+C11+C16+C21+C26+C32+C37+C45+C52+C54</f>
        <v>24879207.57</v>
      </c>
      <c r="D55" s="730">
        <f t="shared" ref="D55:N55" si="23">SUM(D54,D52,D45,D37,D32,D26,D21,D16,D11)</f>
        <v>22875859.319999997</v>
      </c>
      <c r="E55" s="730">
        <f t="shared" si="23"/>
        <v>2536964.0800000057</v>
      </c>
      <c r="F55" s="730">
        <f t="shared" si="23"/>
        <v>1575651.5900000019</v>
      </c>
      <c r="G55" s="730">
        <f t="shared" si="23"/>
        <v>1955830.3000000042</v>
      </c>
      <c r="H55" s="730">
        <f t="shared" si="23"/>
        <v>1710039.2700000028</v>
      </c>
      <c r="I55" s="730">
        <f t="shared" si="23"/>
        <v>1557404.4800000032</v>
      </c>
      <c r="J55" s="730">
        <f t="shared" si="23"/>
        <v>1916599.3800000048</v>
      </c>
      <c r="K55" s="730">
        <f t="shared" si="23"/>
        <v>1907169.2100000037</v>
      </c>
      <c r="L55" s="730">
        <f t="shared" si="23"/>
        <v>1745767.5800000015</v>
      </c>
      <c r="M55" s="730">
        <f t="shared" si="23"/>
        <v>1848216.5300000007</v>
      </c>
      <c r="N55" s="730">
        <f t="shared" si="23"/>
        <v>2012081.5900000029</v>
      </c>
      <c r="O55" s="590"/>
      <c r="P55" s="588"/>
      <c r="Q55" s="590">
        <f t="shared" ref="Q55" si="24">Q11+Q16+Q21+Q26+Q32+Q37+Q45+++Q52+++Q54</f>
        <v>18765724.010000031</v>
      </c>
      <c r="R55" s="730">
        <f>SUM(C55:D55)</f>
        <v>47755066.890000001</v>
      </c>
      <c r="S55" s="575">
        <v>384272000</v>
      </c>
      <c r="T55" s="590">
        <f>T11+T16+T21+T26+T32+T37+T45+++T52+++T54</f>
        <v>0</v>
      </c>
      <c r="U55" s="594">
        <f>+R55/S55</f>
        <v>0.12427412585356207</v>
      </c>
    </row>
    <row r="56" spans="1:26" ht="8.25" customHeight="1" thickBot="1">
      <c r="B56" s="534"/>
      <c r="C56" s="592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/>
      <c r="P56" s="190"/>
      <c r="Q56" s="190"/>
      <c r="R56" s="190"/>
      <c r="S56" s="190"/>
      <c r="T56" s="190"/>
      <c r="U56" s="190"/>
    </row>
    <row r="57" spans="1:26" ht="24.75" thickBot="1">
      <c r="B57" s="535" t="s">
        <v>430</v>
      </c>
      <c r="C57" s="536">
        <v>0</v>
      </c>
      <c r="D57" s="536">
        <v>0</v>
      </c>
      <c r="F57" s="190"/>
      <c r="G57" s="190"/>
      <c r="H57" s="190"/>
      <c r="I57" s="190"/>
      <c r="J57" s="190"/>
      <c r="K57" s="190"/>
      <c r="P57" s="190"/>
      <c r="Q57" s="190"/>
      <c r="R57" s="190"/>
      <c r="S57" s="190"/>
      <c r="T57" s="190"/>
      <c r="U57" s="190"/>
    </row>
    <row r="58" spans="1:26" s="3" customFormat="1" ht="6.6" customHeight="1">
      <c r="B58" s="60"/>
      <c r="C58" s="60"/>
      <c r="D58" s="6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</row>
    <row r="59" spans="1:26" s="69" customFormat="1" ht="19.350000000000001" customHeight="1">
      <c r="A59" s="136"/>
      <c r="B59" s="909" t="s">
        <v>222</v>
      </c>
      <c r="C59" s="909"/>
      <c r="D59" s="909"/>
      <c r="E59" s="910"/>
      <c r="F59" s="910"/>
      <c r="G59" s="910"/>
      <c r="H59" s="910"/>
      <c r="I59" s="910"/>
      <c r="J59" s="910"/>
      <c r="K59" s="910"/>
      <c r="L59" s="910"/>
      <c r="M59" s="910"/>
      <c r="N59" s="910"/>
      <c r="O59" s="910"/>
      <c r="P59" s="910"/>
      <c r="Q59" s="910"/>
      <c r="R59" s="910"/>
      <c r="S59" s="910"/>
      <c r="T59" s="910"/>
      <c r="U59" s="910"/>
    </row>
    <row r="60" spans="1:26" s="69" customFormat="1" ht="30" customHeight="1">
      <c r="A60" s="136"/>
      <c r="B60" s="918" t="s">
        <v>306</v>
      </c>
      <c r="C60" s="918"/>
      <c r="D60" s="918"/>
      <c r="E60" s="918"/>
      <c r="F60" s="918"/>
      <c r="G60" s="918"/>
      <c r="H60" s="918"/>
      <c r="I60" s="918"/>
      <c r="J60" s="918"/>
      <c r="K60" s="918"/>
      <c r="L60" s="918"/>
      <c r="M60" s="918"/>
      <c r="N60" s="918"/>
      <c r="O60" s="918"/>
      <c r="P60" s="918"/>
      <c r="Q60" s="918"/>
      <c r="R60" s="918"/>
      <c r="S60" s="918"/>
      <c r="T60" s="918"/>
      <c r="U60" s="918"/>
    </row>
    <row r="61" spans="1:26" s="69" customFormat="1" ht="13.5" customHeight="1">
      <c r="A61" s="136"/>
      <c r="B61" s="911" t="s">
        <v>308</v>
      </c>
      <c r="C61" s="911"/>
      <c r="D61" s="911"/>
      <c r="E61" s="911"/>
      <c r="F61" s="911"/>
      <c r="G61" s="911"/>
      <c r="H61" s="911"/>
      <c r="I61" s="911"/>
      <c r="J61" s="911"/>
      <c r="K61" s="911"/>
      <c r="L61" s="911"/>
      <c r="M61" s="911"/>
      <c r="N61" s="911"/>
      <c r="O61" s="911"/>
      <c r="P61" s="911"/>
      <c r="Q61" s="911"/>
      <c r="R61" s="911"/>
      <c r="S61" s="912"/>
      <c r="T61" s="912"/>
      <c r="U61" s="912"/>
    </row>
    <row r="62" spans="1:26" s="69" customFormat="1" ht="13.5" customHeight="1">
      <c r="A62" s="136"/>
      <c r="B62" s="751" t="s">
        <v>351</v>
      </c>
      <c r="C62" s="751"/>
      <c r="D62" s="751"/>
      <c r="E62" s="751"/>
      <c r="F62" s="751"/>
      <c r="G62" s="751"/>
      <c r="H62" s="751"/>
      <c r="I62" s="751"/>
      <c r="J62" s="751"/>
      <c r="K62" s="751"/>
      <c r="L62" s="751"/>
      <c r="M62" s="751"/>
      <c r="N62" s="751"/>
      <c r="O62" s="751"/>
      <c r="P62" s="751"/>
      <c r="Q62" s="751"/>
      <c r="R62" s="751"/>
      <c r="S62" s="752"/>
      <c r="T62" s="752"/>
      <c r="U62" s="752"/>
    </row>
    <row r="63" spans="1:26" ht="15" customHeight="1">
      <c r="A63" s="137"/>
      <c r="B63" s="916" t="s">
        <v>309</v>
      </c>
      <c r="C63" s="917"/>
      <c r="D63" s="917"/>
      <c r="E63" s="917"/>
      <c r="F63" s="917"/>
      <c r="G63" s="917"/>
      <c r="H63" s="917"/>
      <c r="I63" s="917"/>
      <c r="J63" s="917"/>
      <c r="K63" s="917"/>
      <c r="L63" s="917"/>
      <c r="M63" s="917"/>
      <c r="N63" s="917"/>
      <c r="O63" s="917"/>
      <c r="P63" s="917"/>
      <c r="Q63" s="917"/>
      <c r="R63" s="917"/>
      <c r="S63" s="917"/>
      <c r="T63" s="917"/>
      <c r="U63" s="917"/>
    </row>
    <row r="64" spans="1:26" ht="12.75">
      <c r="A64" s="137"/>
      <c r="C64" s="571"/>
      <c r="D64" s="727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29"/>
      <c r="Q64" s="229"/>
      <c r="R64" s="229"/>
      <c r="S64" s="229"/>
      <c r="T64" s="229"/>
      <c r="U64" s="229"/>
    </row>
    <row r="65" spans="1:21" ht="15" customHeight="1">
      <c r="A65" s="228" t="s">
        <v>194</v>
      </c>
      <c r="B65" s="228"/>
      <c r="C65" s="571"/>
      <c r="D65" s="727"/>
      <c r="E65" s="228"/>
      <c r="F65" s="228"/>
      <c r="G65" s="228"/>
      <c r="H65" s="228"/>
      <c r="I65" s="228"/>
      <c r="J65" s="228"/>
      <c r="K65" s="228"/>
      <c r="L65" s="228"/>
      <c r="M65" s="228"/>
      <c r="N65" s="228"/>
      <c r="O65" s="228"/>
      <c r="P65" s="228"/>
      <c r="Q65" s="228"/>
      <c r="R65" s="228"/>
      <c r="S65" s="228"/>
      <c r="T65" s="228"/>
      <c r="U65" s="228"/>
    </row>
    <row r="66" spans="1:21" ht="13.5" customHeight="1">
      <c r="A66" s="137"/>
      <c r="B66" s="913"/>
      <c r="C66" s="913"/>
      <c r="D66" s="913"/>
      <c r="E66" s="913"/>
      <c r="F66" s="913"/>
      <c r="G66" s="913"/>
      <c r="H66" s="913"/>
      <c r="I66" s="913"/>
      <c r="J66" s="913"/>
      <c r="K66" s="913"/>
      <c r="L66" s="913"/>
      <c r="M66" s="913"/>
      <c r="N66" s="913"/>
      <c r="O66" s="913"/>
      <c r="P66" s="913"/>
      <c r="Q66" s="913"/>
      <c r="R66" s="913"/>
      <c r="S66" s="914"/>
      <c r="T66" s="914"/>
      <c r="U66" s="914"/>
    </row>
    <row r="67" spans="1:21" ht="15" customHeight="1">
      <c r="A67" s="137"/>
      <c r="B67" s="915"/>
      <c r="C67" s="915"/>
      <c r="D67" s="915"/>
      <c r="E67" s="915"/>
      <c r="F67" s="915"/>
      <c r="G67" s="915"/>
      <c r="H67" s="915"/>
      <c r="I67" s="915"/>
      <c r="J67" s="915"/>
      <c r="K67" s="915"/>
      <c r="L67" s="915"/>
      <c r="M67" s="915"/>
      <c r="N67" s="915"/>
      <c r="O67" s="915"/>
      <c r="P67" s="915"/>
      <c r="Q67" s="915"/>
      <c r="R67" s="915"/>
      <c r="S67" s="883"/>
      <c r="T67" s="883"/>
      <c r="U67" s="883"/>
    </row>
    <row r="68" spans="1:21" ht="15" customHeight="1">
      <c r="B68" s="915"/>
      <c r="C68" s="915"/>
      <c r="D68" s="915"/>
      <c r="E68" s="915"/>
      <c r="F68" s="915"/>
      <c r="G68" s="915"/>
      <c r="H68" s="915"/>
      <c r="I68" s="915"/>
      <c r="J68" s="915"/>
      <c r="K68" s="915"/>
      <c r="L68" s="915"/>
      <c r="M68" s="915"/>
      <c r="N68" s="915"/>
      <c r="O68" s="915"/>
      <c r="P68" s="915"/>
      <c r="Q68" s="915"/>
      <c r="R68" s="359"/>
      <c r="S68" s="80"/>
      <c r="T68" s="80"/>
      <c r="U68" s="80"/>
    </row>
    <row r="69" spans="1:21" ht="11.85" customHeight="1">
      <c r="B69" s="908"/>
      <c r="C69" s="908"/>
      <c r="D69" s="908"/>
      <c r="E69" s="908"/>
      <c r="F69" s="908"/>
      <c r="G69" s="908"/>
      <c r="H69" s="908"/>
      <c r="I69" s="908"/>
      <c r="J69" s="908"/>
      <c r="K69" s="908"/>
      <c r="L69" s="908"/>
      <c r="M69" s="908"/>
      <c r="N69" s="908"/>
      <c r="O69" s="908"/>
      <c r="P69" s="908"/>
      <c r="Q69" s="908"/>
      <c r="R69" s="360"/>
      <c r="S69" s="80"/>
      <c r="T69" s="80"/>
      <c r="U69" s="80"/>
    </row>
    <row r="70" spans="1:21">
      <c r="B70" s="908"/>
      <c r="C70" s="908"/>
      <c r="D70" s="908"/>
      <c r="E70" s="908"/>
      <c r="F70" s="908"/>
      <c r="G70" s="908"/>
      <c r="H70" s="908"/>
      <c r="I70" s="908"/>
      <c r="J70" s="908"/>
      <c r="K70" s="908"/>
      <c r="L70" s="908"/>
      <c r="M70" s="908"/>
      <c r="N70" s="908"/>
      <c r="O70" s="908"/>
      <c r="P70" s="908"/>
      <c r="Q70" s="908"/>
      <c r="R70" s="360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October 2020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5" zoomScale="70" zoomScaleNormal="70" zoomScalePageLayoutView="70" workbookViewId="0">
      <selection activeCell="M56" sqref="M56"/>
    </sheetView>
  </sheetViews>
  <sheetFormatPr defaultRowHeight="12"/>
  <cols>
    <col min="1" max="1" width="9.140625" style="1" hidden="1" customWidth="1"/>
    <col min="2" max="2" width="55" style="1" customWidth="1"/>
    <col min="3" max="3" width="12" style="117" customWidth="1"/>
    <col min="4" max="4" width="11.42578125" style="117" bestFit="1" customWidth="1"/>
    <col min="5" max="5" width="11.42578125" style="124" customWidth="1"/>
    <col min="6" max="6" width="12.140625" style="124" customWidth="1"/>
    <col min="7" max="7" width="11.5703125" style="124" customWidth="1"/>
    <col min="8" max="8" width="10.5703125" style="124" customWidth="1"/>
    <col min="9" max="9" width="10.85546875" style="124" customWidth="1"/>
    <col min="10" max="10" width="11.42578125" style="124" customWidth="1"/>
    <col min="11" max="11" width="10.5703125" style="124" customWidth="1"/>
    <col min="12" max="12" width="11.140625" style="124" customWidth="1"/>
    <col min="13" max="14" width="10.5703125" style="124" customWidth="1"/>
    <col min="15" max="15" width="14.42578125" style="124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40" customFormat="1" ht="18">
      <c r="B1" s="141"/>
      <c r="C1" s="142"/>
      <c r="D1" s="142"/>
      <c r="E1" s="142"/>
      <c r="F1" s="142"/>
      <c r="G1" s="142"/>
      <c r="H1" s="142"/>
      <c r="I1" s="143"/>
      <c r="J1" s="142"/>
      <c r="K1" s="142"/>
      <c r="L1" s="142"/>
      <c r="M1" s="142"/>
      <c r="N1" s="142"/>
      <c r="O1" s="142"/>
    </row>
    <row r="2" spans="1:20" s="3" customFormat="1" ht="5.25" customHeight="1"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</row>
    <row r="3" spans="1:20" ht="5.0999999999999996" hidden="1" customHeight="1">
      <c r="B3" s="4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91"/>
      <c r="O3" s="191"/>
    </row>
    <row r="4" spans="1:20" s="5" customFormat="1" ht="5.0999999999999996" hidden="1" customHeight="1">
      <c r="A4" s="3"/>
      <c r="B4" s="8"/>
      <c r="C4" s="200"/>
      <c r="D4" s="200"/>
      <c r="E4" s="191"/>
      <c r="F4" s="191"/>
      <c r="G4" s="191"/>
      <c r="H4" s="191"/>
      <c r="I4" s="191"/>
      <c r="J4" s="191"/>
      <c r="K4" s="191"/>
      <c r="L4" s="191"/>
      <c r="M4" s="191"/>
      <c r="N4" s="200"/>
      <c r="O4" s="200"/>
    </row>
    <row r="5" spans="1:20" ht="50.25" customHeight="1">
      <c r="B5" s="678" t="s">
        <v>188</v>
      </c>
      <c r="C5" s="679" t="s">
        <v>5</v>
      </c>
      <c r="D5" s="679" t="s">
        <v>6</v>
      </c>
      <c r="E5" s="679" t="s">
        <v>7</v>
      </c>
      <c r="F5" s="679" t="s">
        <v>8</v>
      </c>
      <c r="G5" s="679" t="s">
        <v>9</v>
      </c>
      <c r="H5" s="680" t="s">
        <v>10</v>
      </c>
      <c r="I5" s="679" t="s">
        <v>25</v>
      </c>
      <c r="J5" s="679" t="s">
        <v>26</v>
      </c>
      <c r="K5" s="679" t="s">
        <v>27</v>
      </c>
      <c r="L5" s="679" t="s">
        <v>28</v>
      </c>
      <c r="M5" s="679" t="s">
        <v>29</v>
      </c>
      <c r="N5" s="681" t="s">
        <v>30</v>
      </c>
      <c r="O5" s="682" t="s">
        <v>345</v>
      </c>
    </row>
    <row r="6" spans="1:20">
      <c r="B6" s="633" t="s">
        <v>52</v>
      </c>
      <c r="C6" s="642"/>
      <c r="D6" s="642"/>
      <c r="E6" s="642"/>
      <c r="F6" s="642"/>
      <c r="G6" s="642"/>
      <c r="H6" s="642"/>
      <c r="I6" s="642"/>
      <c r="J6" s="642"/>
      <c r="K6" s="642"/>
      <c r="L6" s="642"/>
      <c r="M6" s="642"/>
      <c r="N6" s="201"/>
      <c r="O6" s="202"/>
    </row>
    <row r="7" spans="1:20" ht="12.75">
      <c r="A7" s="86" t="s">
        <v>53</v>
      </c>
      <c r="B7" s="634" t="s">
        <v>54</v>
      </c>
      <c r="C7" s="642">
        <v>0</v>
      </c>
      <c r="D7" s="642">
        <v>0</v>
      </c>
      <c r="E7" s="642">
        <v>0</v>
      </c>
      <c r="F7" s="642">
        <v>0</v>
      </c>
      <c r="G7" s="642">
        <v>0</v>
      </c>
      <c r="H7" s="642">
        <v>0</v>
      </c>
      <c r="I7" s="642">
        <v>0</v>
      </c>
      <c r="J7" s="642">
        <v>0</v>
      </c>
      <c r="K7" s="642">
        <v>0</v>
      </c>
      <c r="L7" s="642">
        <v>0</v>
      </c>
      <c r="M7" s="642"/>
      <c r="N7" s="119"/>
      <c r="O7" s="203">
        <f>SUM(C7:N7)</f>
        <v>0</v>
      </c>
      <c r="T7" s="86"/>
    </row>
    <row r="8" spans="1:20" ht="24">
      <c r="A8" s="86" t="s">
        <v>55</v>
      </c>
      <c r="B8" s="635" t="s">
        <v>56</v>
      </c>
      <c r="C8" s="642">
        <v>0</v>
      </c>
      <c r="D8" s="642">
        <v>0</v>
      </c>
      <c r="E8" s="642">
        <v>0</v>
      </c>
      <c r="F8" s="642">
        <v>0</v>
      </c>
      <c r="G8" s="642">
        <v>0</v>
      </c>
      <c r="H8" s="642">
        <v>0</v>
      </c>
      <c r="I8" s="642">
        <v>0</v>
      </c>
      <c r="J8" s="642">
        <v>0</v>
      </c>
      <c r="K8" s="642">
        <v>0</v>
      </c>
      <c r="L8" s="642">
        <v>0</v>
      </c>
      <c r="M8" s="642"/>
      <c r="N8" s="119"/>
      <c r="O8" s="204">
        <f>SUM(C8:N8)</f>
        <v>0</v>
      </c>
      <c r="T8" s="86"/>
    </row>
    <row r="9" spans="1:20" s="18" customFormat="1" ht="12.75">
      <c r="A9" s="120"/>
      <c r="B9" s="636" t="s">
        <v>57</v>
      </c>
      <c r="C9" s="643">
        <f t="shared" ref="C9:H9" si="0">SUM(C7:C8)</f>
        <v>0</v>
      </c>
      <c r="D9" s="643">
        <f t="shared" si="0"/>
        <v>0</v>
      </c>
      <c r="E9" s="643">
        <f t="shared" si="0"/>
        <v>0</v>
      </c>
      <c r="F9" s="643">
        <f t="shared" si="0"/>
        <v>0</v>
      </c>
      <c r="G9" s="643">
        <f t="shared" si="0"/>
        <v>0</v>
      </c>
      <c r="H9" s="643">
        <f t="shared" si="0"/>
        <v>0</v>
      </c>
      <c r="I9" s="643">
        <f t="shared" ref="I9:J9" si="1">SUM(I7:I8)</f>
        <v>0</v>
      </c>
      <c r="J9" s="643">
        <f t="shared" si="1"/>
        <v>0</v>
      </c>
      <c r="K9" s="643">
        <f t="shared" ref="K9:L9" si="2">SUM(K7:K8)</f>
        <v>0</v>
      </c>
      <c r="L9" s="643">
        <f t="shared" si="2"/>
        <v>0</v>
      </c>
      <c r="M9" s="643"/>
      <c r="N9" s="206"/>
      <c r="O9" s="207">
        <f t="shared" ref="O9" si="3">SUM(O7:O8)</f>
        <v>0</v>
      </c>
      <c r="T9" s="120"/>
    </row>
    <row r="10" spans="1:20" s="3" customFormat="1" ht="3.75" customHeight="1">
      <c r="A10" s="86"/>
      <c r="B10" s="243"/>
      <c r="C10" s="642"/>
      <c r="D10" s="642"/>
      <c r="E10" s="642"/>
      <c r="F10" s="642"/>
      <c r="G10" s="642"/>
      <c r="H10" s="642"/>
      <c r="I10" s="642"/>
      <c r="J10" s="642"/>
      <c r="K10" s="642"/>
      <c r="L10" s="642"/>
      <c r="M10" s="642"/>
      <c r="N10" s="201"/>
      <c r="O10" s="208"/>
      <c r="T10" s="86"/>
    </row>
    <row r="11" spans="1:20" s="3" customFormat="1" ht="12.75">
      <c r="A11" s="86"/>
      <c r="B11" s="633" t="s">
        <v>58</v>
      </c>
      <c r="C11" s="642"/>
      <c r="D11" s="642"/>
      <c r="E11" s="642"/>
      <c r="F11" s="642"/>
      <c r="G11" s="642"/>
      <c r="H11" s="642"/>
      <c r="I11" s="642"/>
      <c r="J11" s="642"/>
      <c r="K11" s="642"/>
      <c r="L11" s="642"/>
      <c r="M11" s="642"/>
      <c r="N11" s="119"/>
      <c r="O11" s="203"/>
      <c r="T11" s="86"/>
    </row>
    <row r="12" spans="1:20" ht="12.75">
      <c r="A12" s="86" t="s">
        <v>59</v>
      </c>
      <c r="B12" s="634" t="s">
        <v>60</v>
      </c>
      <c r="C12" s="642">
        <v>0</v>
      </c>
      <c r="D12" s="642">
        <v>0</v>
      </c>
      <c r="E12" s="642">
        <v>0</v>
      </c>
      <c r="F12" s="642">
        <v>0</v>
      </c>
      <c r="G12" s="642">
        <v>0</v>
      </c>
      <c r="H12" s="642">
        <v>0</v>
      </c>
      <c r="I12" s="642">
        <v>0</v>
      </c>
      <c r="J12" s="642">
        <v>0</v>
      </c>
      <c r="K12" s="642">
        <v>0</v>
      </c>
      <c r="L12" s="642">
        <v>0</v>
      </c>
      <c r="M12" s="642"/>
      <c r="N12" s="119"/>
      <c r="O12" s="203">
        <f>SUM(C12:N12)</f>
        <v>0</v>
      </c>
      <c r="T12" s="86"/>
    </row>
    <row r="13" spans="1:20" ht="13.5">
      <c r="A13" s="86"/>
      <c r="B13" s="634" t="s">
        <v>167</v>
      </c>
      <c r="C13" s="642">
        <v>0</v>
      </c>
      <c r="D13" s="642">
        <v>0</v>
      </c>
      <c r="E13" s="642">
        <v>0</v>
      </c>
      <c r="F13" s="642">
        <v>0</v>
      </c>
      <c r="G13" s="642">
        <v>0</v>
      </c>
      <c r="H13" s="642">
        <v>0</v>
      </c>
      <c r="I13" s="642">
        <v>0</v>
      </c>
      <c r="J13" s="642">
        <v>0</v>
      </c>
      <c r="K13" s="642">
        <v>0</v>
      </c>
      <c r="L13" s="642">
        <v>0</v>
      </c>
      <c r="M13" s="642"/>
      <c r="N13" s="119"/>
      <c r="O13" s="203">
        <f>SUM(C13:N13)</f>
        <v>0</v>
      </c>
      <c r="T13" s="86"/>
    </row>
    <row r="14" spans="1:20" s="18" customFormat="1" ht="12.75">
      <c r="A14" s="120"/>
      <c r="B14" s="636" t="s">
        <v>61</v>
      </c>
      <c r="C14" s="643">
        <f t="shared" ref="C14:H14" si="4">SUM(C12:C13)</f>
        <v>0</v>
      </c>
      <c r="D14" s="643">
        <f t="shared" si="4"/>
        <v>0</v>
      </c>
      <c r="E14" s="643">
        <f t="shared" si="4"/>
        <v>0</v>
      </c>
      <c r="F14" s="643">
        <f t="shared" si="4"/>
        <v>0</v>
      </c>
      <c r="G14" s="643">
        <f t="shared" si="4"/>
        <v>0</v>
      </c>
      <c r="H14" s="643">
        <f t="shared" si="4"/>
        <v>0</v>
      </c>
      <c r="I14" s="643">
        <f t="shared" ref="I14:J14" si="5">SUM(I12:I13)</f>
        <v>0</v>
      </c>
      <c r="J14" s="643">
        <f t="shared" si="5"/>
        <v>0</v>
      </c>
      <c r="K14" s="643">
        <f t="shared" ref="K14:L14" si="6">SUM(K12:K13)</f>
        <v>0</v>
      </c>
      <c r="L14" s="643">
        <f t="shared" si="6"/>
        <v>0</v>
      </c>
      <c r="M14" s="643"/>
      <c r="N14" s="206"/>
      <c r="O14" s="207">
        <f t="shared" ref="O14" si="7">SUM(O12:O13)</f>
        <v>0</v>
      </c>
      <c r="T14" s="120"/>
    </row>
    <row r="15" spans="1:20" ht="5.0999999999999996" customHeight="1">
      <c r="A15" s="86"/>
      <c r="B15" s="336"/>
      <c r="C15" s="642"/>
      <c r="D15" s="642"/>
      <c r="E15" s="642"/>
      <c r="F15" s="642"/>
      <c r="G15" s="642"/>
      <c r="H15" s="642"/>
      <c r="I15" s="642"/>
      <c r="J15" s="642"/>
      <c r="K15" s="642"/>
      <c r="L15" s="642"/>
      <c r="M15" s="642"/>
      <c r="N15" s="201"/>
      <c r="O15" s="203"/>
      <c r="T15" s="86"/>
    </row>
    <row r="16" spans="1:20" ht="12.75">
      <c r="A16" s="86"/>
      <c r="B16" s="637" t="s">
        <v>62</v>
      </c>
      <c r="C16" s="642"/>
      <c r="D16" s="642"/>
      <c r="E16" s="642"/>
      <c r="F16" s="642"/>
      <c r="G16" s="642"/>
      <c r="H16" s="642"/>
      <c r="I16" s="642"/>
      <c r="J16" s="642"/>
      <c r="K16" s="642"/>
      <c r="L16" s="642"/>
      <c r="M16" s="642"/>
      <c r="N16" s="119"/>
      <c r="O16" s="203"/>
      <c r="T16" s="86"/>
    </row>
    <row r="17" spans="1:20" ht="12.75">
      <c r="A17" s="86" t="s">
        <v>63</v>
      </c>
      <c r="B17" s="634" t="s">
        <v>64</v>
      </c>
      <c r="C17" s="642">
        <v>0</v>
      </c>
      <c r="D17" s="642">
        <v>0</v>
      </c>
      <c r="E17" s="642">
        <v>0</v>
      </c>
      <c r="F17" s="642">
        <v>0</v>
      </c>
      <c r="G17" s="642">
        <v>0</v>
      </c>
      <c r="H17" s="642">
        <v>0</v>
      </c>
      <c r="I17" s="642">
        <v>0</v>
      </c>
      <c r="J17" s="642">
        <v>0</v>
      </c>
      <c r="K17" s="642">
        <v>0</v>
      </c>
      <c r="L17" s="642">
        <v>0</v>
      </c>
      <c r="M17" s="642"/>
      <c r="N17" s="119"/>
      <c r="O17" s="203">
        <f>SUM(C17:N17)</f>
        <v>0</v>
      </c>
      <c r="T17" s="86"/>
    </row>
    <row r="18" spans="1:20" s="18" customFormat="1" ht="12.75">
      <c r="A18" s="120"/>
      <c r="B18" s="636" t="s">
        <v>65</v>
      </c>
      <c r="C18" s="643">
        <v>0</v>
      </c>
      <c r="D18" s="643">
        <v>0</v>
      </c>
      <c r="E18" s="643">
        <v>0</v>
      </c>
      <c r="F18" s="643">
        <v>0</v>
      </c>
      <c r="G18" s="643">
        <v>0</v>
      </c>
      <c r="H18" s="643">
        <v>0</v>
      </c>
      <c r="I18" s="643">
        <v>0</v>
      </c>
      <c r="J18" s="643">
        <v>0</v>
      </c>
      <c r="K18" s="643">
        <v>0</v>
      </c>
      <c r="L18" s="643">
        <v>0</v>
      </c>
      <c r="M18" s="643"/>
      <c r="N18" s="206"/>
      <c r="O18" s="207">
        <f t="shared" ref="O18" si="8">O17</f>
        <v>0</v>
      </c>
      <c r="T18" s="120"/>
    </row>
    <row r="19" spans="1:20" ht="3" customHeight="1">
      <c r="A19" s="86"/>
      <c r="B19" s="634"/>
      <c r="C19" s="642"/>
      <c r="D19" s="642"/>
      <c r="E19" s="642"/>
      <c r="F19" s="642"/>
      <c r="G19" s="642"/>
      <c r="H19" s="642"/>
      <c r="I19" s="642"/>
      <c r="J19" s="642"/>
      <c r="K19" s="642"/>
      <c r="L19" s="642"/>
      <c r="M19" s="642"/>
      <c r="N19" s="201"/>
      <c r="O19" s="203"/>
      <c r="T19" s="86"/>
    </row>
    <row r="20" spans="1:20" ht="12.75">
      <c r="A20" s="86"/>
      <c r="B20" s="633" t="s">
        <v>66</v>
      </c>
      <c r="C20" s="642"/>
      <c r="D20" s="642"/>
      <c r="E20" s="642"/>
      <c r="F20" s="642"/>
      <c r="G20" s="642"/>
      <c r="H20" s="642"/>
      <c r="I20" s="642"/>
      <c r="J20" s="642"/>
      <c r="K20" s="642"/>
      <c r="L20" s="642"/>
      <c r="M20" s="642"/>
      <c r="N20" s="119"/>
      <c r="O20" s="203"/>
      <c r="T20" s="86"/>
    </row>
    <row r="21" spans="1:20" s="122" customFormat="1" ht="12.75">
      <c r="A21" s="121" t="s">
        <v>67</v>
      </c>
      <c r="B21" s="634" t="s">
        <v>168</v>
      </c>
      <c r="C21" s="642">
        <v>0</v>
      </c>
      <c r="D21" s="642">
        <v>0</v>
      </c>
      <c r="E21" s="642">
        <v>0</v>
      </c>
      <c r="F21" s="642">
        <v>0</v>
      </c>
      <c r="G21" s="642">
        <v>0</v>
      </c>
      <c r="H21" s="642">
        <v>0</v>
      </c>
      <c r="I21" s="642">
        <v>0</v>
      </c>
      <c r="J21" s="642">
        <v>0</v>
      </c>
      <c r="K21" s="642">
        <v>0</v>
      </c>
      <c r="L21" s="642">
        <v>0</v>
      </c>
      <c r="M21" s="642"/>
      <c r="N21" s="119"/>
      <c r="O21" s="203">
        <f>SUM(C21:N21)</f>
        <v>0</v>
      </c>
      <c r="T21" s="121"/>
    </row>
    <row r="22" spans="1:20" ht="12.75">
      <c r="A22" s="86" t="s">
        <v>68</v>
      </c>
      <c r="B22" s="634" t="s">
        <v>69</v>
      </c>
      <c r="C22" s="642">
        <v>0</v>
      </c>
      <c r="D22" s="642">
        <v>0</v>
      </c>
      <c r="E22" s="642">
        <v>0</v>
      </c>
      <c r="F22" s="642">
        <v>0</v>
      </c>
      <c r="G22" s="642">
        <v>0</v>
      </c>
      <c r="H22" s="642">
        <v>0</v>
      </c>
      <c r="I22" s="642">
        <v>0</v>
      </c>
      <c r="J22" s="642">
        <v>0</v>
      </c>
      <c r="K22" s="642">
        <v>0</v>
      </c>
      <c r="L22" s="642">
        <v>0</v>
      </c>
      <c r="M22" s="642"/>
      <c r="N22" s="119"/>
      <c r="O22" s="203">
        <f>SUM(C22:N22)</f>
        <v>0</v>
      </c>
      <c r="T22" s="86"/>
    </row>
    <row r="23" spans="1:20" s="18" customFormat="1" ht="12.75">
      <c r="A23" s="120"/>
      <c r="B23" s="636" t="s">
        <v>70</v>
      </c>
      <c r="C23" s="643">
        <f t="shared" ref="C23:H23" si="9">SUM(C21:C22)</f>
        <v>0</v>
      </c>
      <c r="D23" s="643">
        <f t="shared" si="9"/>
        <v>0</v>
      </c>
      <c r="E23" s="643">
        <f t="shared" si="9"/>
        <v>0</v>
      </c>
      <c r="F23" s="643">
        <f t="shared" si="9"/>
        <v>0</v>
      </c>
      <c r="G23" s="643">
        <f t="shared" si="9"/>
        <v>0</v>
      </c>
      <c r="H23" s="643">
        <f t="shared" si="9"/>
        <v>0</v>
      </c>
      <c r="I23" s="643">
        <f t="shared" ref="I23:J23" si="10">SUM(I21:I22)</f>
        <v>0</v>
      </c>
      <c r="J23" s="643">
        <f t="shared" si="10"/>
        <v>0</v>
      </c>
      <c r="K23" s="643">
        <f t="shared" ref="K23:L23" si="11">SUM(K21:K22)</f>
        <v>0</v>
      </c>
      <c r="L23" s="643">
        <f t="shared" si="11"/>
        <v>0</v>
      </c>
      <c r="M23" s="643"/>
      <c r="N23" s="206"/>
      <c r="O23" s="207">
        <f t="shared" ref="O23" si="12">SUM(O21:O22)</f>
        <v>0</v>
      </c>
      <c r="T23" s="120"/>
    </row>
    <row r="24" spans="1:20" ht="3" customHeight="1">
      <c r="A24" s="86"/>
      <c r="B24" s="634"/>
      <c r="C24" s="642"/>
      <c r="D24" s="642"/>
      <c r="E24" s="642"/>
      <c r="F24" s="642"/>
      <c r="G24" s="642"/>
      <c r="H24" s="642"/>
      <c r="I24" s="642"/>
      <c r="J24" s="642"/>
      <c r="K24" s="642"/>
      <c r="L24" s="642"/>
      <c r="M24" s="642"/>
      <c r="N24" s="201"/>
      <c r="O24" s="203"/>
      <c r="T24" s="86"/>
    </row>
    <row r="25" spans="1:20" ht="12.75">
      <c r="A25" s="86"/>
      <c r="B25" s="638" t="s">
        <v>71</v>
      </c>
      <c r="C25" s="642"/>
      <c r="D25" s="642"/>
      <c r="E25" s="642"/>
      <c r="F25" s="642"/>
      <c r="G25" s="642"/>
      <c r="H25" s="642"/>
      <c r="I25" s="642"/>
      <c r="J25" s="642"/>
      <c r="K25" s="642"/>
      <c r="L25" s="642"/>
      <c r="M25" s="642"/>
      <c r="N25" s="119"/>
      <c r="O25" s="203"/>
      <c r="T25" s="86"/>
    </row>
    <row r="26" spans="1:20" ht="12.75">
      <c r="A26" s="135"/>
      <c r="B26" s="634" t="s">
        <v>73</v>
      </c>
      <c r="C26" s="642">
        <v>0</v>
      </c>
      <c r="D26" s="642">
        <v>0</v>
      </c>
      <c r="E26" s="642">
        <v>0</v>
      </c>
      <c r="F26" s="642">
        <v>0</v>
      </c>
      <c r="G26" s="642">
        <v>0</v>
      </c>
      <c r="H26" s="642">
        <v>0</v>
      </c>
      <c r="I26" s="642">
        <v>0</v>
      </c>
      <c r="J26" s="642">
        <v>0</v>
      </c>
      <c r="K26" s="642">
        <v>0</v>
      </c>
      <c r="L26" s="642">
        <v>0</v>
      </c>
      <c r="M26" s="642"/>
      <c r="N26" s="119"/>
      <c r="O26" s="203">
        <f t="shared" ref="O26:O27" si="13">SUM(C26:N26)</f>
        <v>0</v>
      </c>
      <c r="T26" s="86"/>
    </row>
    <row r="27" spans="1:20" ht="12.75">
      <c r="A27" s="135"/>
      <c r="B27" s="634" t="s">
        <v>75</v>
      </c>
      <c r="C27" s="642">
        <v>0</v>
      </c>
      <c r="D27" s="642">
        <v>0</v>
      </c>
      <c r="E27" s="642">
        <v>0</v>
      </c>
      <c r="F27" s="642">
        <v>0</v>
      </c>
      <c r="G27" s="642">
        <v>0</v>
      </c>
      <c r="H27" s="642">
        <v>0</v>
      </c>
      <c r="I27" s="642">
        <v>0</v>
      </c>
      <c r="J27" s="642">
        <v>0</v>
      </c>
      <c r="K27" s="642">
        <v>0</v>
      </c>
      <c r="L27" s="642">
        <v>0</v>
      </c>
      <c r="M27" s="642"/>
      <c r="N27" s="119"/>
      <c r="O27" s="203">
        <f t="shared" si="13"/>
        <v>0</v>
      </c>
      <c r="T27" s="86"/>
    </row>
    <row r="28" spans="1:20" s="18" customFormat="1" ht="12.75">
      <c r="A28" s="120"/>
      <c r="B28" s="636" t="s">
        <v>76</v>
      </c>
      <c r="C28" s="643">
        <f t="shared" ref="C28:H28" si="14">SUM(C26:C27)</f>
        <v>0</v>
      </c>
      <c r="D28" s="643">
        <f t="shared" si="14"/>
        <v>0</v>
      </c>
      <c r="E28" s="643">
        <f t="shared" si="14"/>
        <v>0</v>
      </c>
      <c r="F28" s="643">
        <f t="shared" si="14"/>
        <v>0</v>
      </c>
      <c r="G28" s="643">
        <f t="shared" si="14"/>
        <v>0</v>
      </c>
      <c r="H28" s="643">
        <f t="shared" si="14"/>
        <v>0</v>
      </c>
      <c r="I28" s="643">
        <f t="shared" ref="I28:J28" si="15">SUM(I26:I27)</f>
        <v>0</v>
      </c>
      <c r="J28" s="643">
        <f t="shared" si="15"/>
        <v>0</v>
      </c>
      <c r="K28" s="643">
        <f t="shared" ref="K28:L28" si="16">SUM(K26:K27)</f>
        <v>0</v>
      </c>
      <c r="L28" s="643">
        <f t="shared" si="16"/>
        <v>0</v>
      </c>
      <c r="M28" s="643"/>
      <c r="N28" s="205"/>
      <c r="O28" s="207">
        <f t="shared" ref="O28" si="17">SUM(O26:O27)</f>
        <v>0</v>
      </c>
      <c r="T28" s="120"/>
    </row>
    <row r="29" spans="1:20" ht="3" customHeight="1">
      <c r="A29" s="86"/>
      <c r="B29" s="634"/>
      <c r="C29" s="642"/>
      <c r="D29" s="642"/>
      <c r="E29" s="642"/>
      <c r="F29" s="642"/>
      <c r="G29" s="642"/>
      <c r="H29" s="642"/>
      <c r="I29" s="642"/>
      <c r="J29" s="642"/>
      <c r="K29" s="642"/>
      <c r="L29" s="642"/>
      <c r="M29" s="642"/>
      <c r="N29" s="201"/>
      <c r="O29" s="203"/>
      <c r="T29" s="86"/>
    </row>
    <row r="30" spans="1:20" ht="12.75" customHeight="1">
      <c r="A30" s="86"/>
      <c r="B30" s="637" t="s">
        <v>77</v>
      </c>
      <c r="C30" s="642"/>
      <c r="D30" s="642"/>
      <c r="E30" s="642"/>
      <c r="F30" s="642"/>
      <c r="G30" s="642"/>
      <c r="H30" s="642"/>
      <c r="I30" s="642"/>
      <c r="J30" s="642"/>
      <c r="K30" s="642"/>
      <c r="L30" s="642"/>
      <c r="M30" s="642"/>
      <c r="N30" s="119"/>
      <c r="O30" s="203"/>
      <c r="T30" s="86"/>
    </row>
    <row r="31" spans="1:20" ht="12.75">
      <c r="A31" s="135" t="s">
        <v>78</v>
      </c>
      <c r="B31" s="634" t="s">
        <v>79</v>
      </c>
      <c r="C31" s="642">
        <v>8000</v>
      </c>
      <c r="D31" s="203">
        <v>8000</v>
      </c>
      <c r="E31" s="191">
        <v>85040.780000000013</v>
      </c>
      <c r="F31" s="642">
        <v>75607.270000000019</v>
      </c>
      <c r="G31" s="642">
        <v>15228.849999999991</v>
      </c>
      <c r="H31" s="642">
        <v>40455.67</v>
      </c>
      <c r="I31" s="642">
        <v>15223.85</v>
      </c>
      <c r="J31" s="642">
        <v>15228.85</v>
      </c>
      <c r="K31" s="642">
        <v>15228.85</v>
      </c>
      <c r="L31" s="642">
        <v>15228.849999999999</v>
      </c>
      <c r="M31" s="642"/>
      <c r="N31" s="119"/>
      <c r="O31" s="203">
        <f>SUM(C31:N31)</f>
        <v>293242.96999999997</v>
      </c>
      <c r="T31" s="86"/>
    </row>
    <row r="32" spans="1:20" ht="12.75">
      <c r="A32" s="135"/>
      <c r="B32" s="634" t="s">
        <v>169</v>
      </c>
      <c r="C32" s="642">
        <v>0</v>
      </c>
      <c r="D32" s="642">
        <v>0</v>
      </c>
      <c r="E32" s="642">
        <v>0</v>
      </c>
      <c r="F32" s="642">
        <v>0</v>
      </c>
      <c r="G32" s="642">
        <v>0</v>
      </c>
      <c r="H32" s="642">
        <v>0</v>
      </c>
      <c r="I32" s="642">
        <v>0</v>
      </c>
      <c r="J32" s="642">
        <v>0</v>
      </c>
      <c r="K32" s="642">
        <v>0</v>
      </c>
      <c r="L32" s="642">
        <v>0</v>
      </c>
      <c r="M32" s="642"/>
      <c r="N32" s="119"/>
      <c r="O32" s="144">
        <f>SUM(C32:N32)</f>
        <v>0</v>
      </c>
      <c r="T32" s="86"/>
    </row>
    <row r="33" spans="1:20" s="18" customFormat="1" ht="12.75">
      <c r="A33" s="120"/>
      <c r="B33" s="636" t="s">
        <v>80</v>
      </c>
      <c r="C33" s="643">
        <f t="shared" ref="C33:I33" si="18">SUM(C31:C32)</f>
        <v>8000</v>
      </c>
      <c r="D33" s="643">
        <f t="shared" si="18"/>
        <v>8000</v>
      </c>
      <c r="E33" s="643">
        <f t="shared" si="18"/>
        <v>85040.780000000013</v>
      </c>
      <c r="F33" s="643">
        <f t="shared" si="18"/>
        <v>75607.270000000019</v>
      </c>
      <c r="G33" s="643">
        <f t="shared" si="18"/>
        <v>15228.849999999991</v>
      </c>
      <c r="H33" s="643">
        <f t="shared" si="18"/>
        <v>40455.67</v>
      </c>
      <c r="I33" s="643">
        <f t="shared" si="18"/>
        <v>15223.85</v>
      </c>
      <c r="J33" s="643">
        <f t="shared" ref="J33:K33" si="19">SUM(J31:J32)</f>
        <v>15228.85</v>
      </c>
      <c r="K33" s="643">
        <f t="shared" si="19"/>
        <v>15228.85</v>
      </c>
      <c r="L33" s="643">
        <f t="shared" ref="L33" si="20">SUM(L31:L32)</f>
        <v>15228.849999999999</v>
      </c>
      <c r="M33" s="643"/>
      <c r="N33" s="206"/>
      <c r="O33" s="207">
        <f t="shared" ref="O33" si="21">SUM(O31:O32)</f>
        <v>293242.96999999997</v>
      </c>
      <c r="T33" s="120"/>
    </row>
    <row r="34" spans="1:20" ht="3" customHeight="1">
      <c r="A34" s="86"/>
      <c r="B34" s="634"/>
      <c r="C34" s="642"/>
      <c r="D34" s="642"/>
      <c r="E34" s="642"/>
      <c r="F34" s="642"/>
      <c r="G34" s="642"/>
      <c r="H34" s="642"/>
      <c r="I34" s="642"/>
      <c r="J34" s="642"/>
      <c r="K34" s="642"/>
      <c r="L34" s="642"/>
      <c r="M34" s="642"/>
      <c r="N34" s="201"/>
      <c r="O34" s="203"/>
      <c r="T34" s="86"/>
    </row>
    <row r="35" spans="1:20" ht="12.75" customHeight="1">
      <c r="A35" s="86"/>
      <c r="B35" s="633" t="s">
        <v>81</v>
      </c>
      <c r="C35" s="642"/>
      <c r="D35" s="642"/>
      <c r="E35" s="647"/>
      <c r="F35" s="647"/>
      <c r="G35" s="642"/>
      <c r="H35" s="642"/>
      <c r="I35" s="642"/>
      <c r="J35" s="642"/>
      <c r="K35" s="648"/>
      <c r="L35" s="642"/>
      <c r="M35" s="642"/>
      <c r="N35" s="119"/>
      <c r="O35" s="203"/>
      <c r="T35" s="86"/>
    </row>
    <row r="36" spans="1:20" s="122" customFormat="1" ht="12.75">
      <c r="A36" s="121" t="s">
        <v>82</v>
      </c>
      <c r="B36" s="634" t="s">
        <v>170</v>
      </c>
      <c r="C36" s="642">
        <v>0</v>
      </c>
      <c r="D36" s="642">
        <v>0</v>
      </c>
      <c r="E36" s="642">
        <v>0</v>
      </c>
      <c r="F36" s="642">
        <v>0</v>
      </c>
      <c r="G36" s="642">
        <v>0</v>
      </c>
      <c r="H36" s="642">
        <v>0</v>
      </c>
      <c r="I36" s="642">
        <v>0</v>
      </c>
      <c r="J36" s="642">
        <v>0</v>
      </c>
      <c r="K36" s="642">
        <v>0</v>
      </c>
      <c r="L36" s="642">
        <v>0</v>
      </c>
      <c r="M36" s="642"/>
      <c r="N36" s="119"/>
      <c r="O36" s="203">
        <f>SUM(C36:N36)</f>
        <v>0</v>
      </c>
      <c r="T36" s="121"/>
    </row>
    <row r="37" spans="1:20" ht="13.5">
      <c r="A37" s="86"/>
      <c r="B37" s="634" t="s">
        <v>171</v>
      </c>
      <c r="C37" s="642">
        <v>0</v>
      </c>
      <c r="D37" s="642">
        <v>0</v>
      </c>
      <c r="E37" s="642">
        <v>0</v>
      </c>
      <c r="F37" s="642">
        <v>0</v>
      </c>
      <c r="G37" s="642">
        <v>0</v>
      </c>
      <c r="H37" s="642">
        <v>0</v>
      </c>
      <c r="I37" s="642">
        <v>0</v>
      </c>
      <c r="J37" s="642">
        <v>0</v>
      </c>
      <c r="K37" s="642">
        <v>0</v>
      </c>
      <c r="L37" s="642">
        <v>0</v>
      </c>
      <c r="M37" s="642"/>
      <c r="N37" s="119"/>
      <c r="O37" s="203">
        <f>SUM(C37:N37)</f>
        <v>0</v>
      </c>
      <c r="T37" s="86"/>
    </row>
    <row r="38" spans="1:20" ht="12.75">
      <c r="A38" s="86" t="s">
        <v>83</v>
      </c>
      <c r="B38" s="634" t="s">
        <v>84</v>
      </c>
      <c r="C38" s="642">
        <v>0</v>
      </c>
      <c r="D38" s="642">
        <v>0</v>
      </c>
      <c r="E38" s="642">
        <v>0</v>
      </c>
      <c r="F38" s="642">
        <v>0</v>
      </c>
      <c r="G38" s="642">
        <v>0</v>
      </c>
      <c r="H38" s="642">
        <v>0</v>
      </c>
      <c r="I38" s="642">
        <v>0</v>
      </c>
      <c r="J38" s="642">
        <v>0</v>
      </c>
      <c r="K38" s="642">
        <v>0</v>
      </c>
      <c r="L38" s="642">
        <v>139.94999999999999</v>
      </c>
      <c r="M38" s="642"/>
      <c r="N38" s="119"/>
      <c r="O38" s="203">
        <f>SUM(C38:N38)</f>
        <v>139.94999999999999</v>
      </c>
      <c r="T38" s="86"/>
    </row>
    <row r="39" spans="1:20" s="18" customFormat="1" ht="12.75">
      <c r="A39" s="120"/>
      <c r="B39" s="636" t="s">
        <v>85</v>
      </c>
      <c r="C39" s="643">
        <f t="shared" ref="C39:H39" si="22">SUM(C36:C38)</f>
        <v>0</v>
      </c>
      <c r="D39" s="643">
        <f t="shared" si="22"/>
        <v>0</v>
      </c>
      <c r="E39" s="643">
        <f t="shared" si="22"/>
        <v>0</v>
      </c>
      <c r="F39" s="643">
        <f t="shared" si="22"/>
        <v>0</v>
      </c>
      <c r="G39" s="643">
        <f t="shared" si="22"/>
        <v>0</v>
      </c>
      <c r="H39" s="643">
        <f t="shared" si="22"/>
        <v>0</v>
      </c>
      <c r="I39" s="643">
        <f t="shared" ref="I39:J39" si="23">SUM(I36:I38)</f>
        <v>0</v>
      </c>
      <c r="J39" s="643">
        <f t="shared" si="23"/>
        <v>0</v>
      </c>
      <c r="K39" s="643">
        <f t="shared" ref="K39:L39" si="24">SUM(K36:K38)</f>
        <v>0</v>
      </c>
      <c r="L39" s="643">
        <f t="shared" si="24"/>
        <v>139.94999999999999</v>
      </c>
      <c r="M39" s="643"/>
      <c r="N39" s="206"/>
      <c r="O39" s="207">
        <f t="shared" ref="O39" si="25">SUM(O36:O38)</f>
        <v>139.94999999999999</v>
      </c>
      <c r="T39" s="120"/>
    </row>
    <row r="40" spans="1:20" ht="5.25" customHeight="1">
      <c r="A40" s="86"/>
      <c r="B40" s="634"/>
      <c r="C40" s="644"/>
      <c r="D40" s="644"/>
      <c r="E40" s="644"/>
      <c r="F40" s="644"/>
      <c r="G40" s="644"/>
      <c r="H40" s="644"/>
      <c r="I40" s="644"/>
      <c r="J40" s="644"/>
      <c r="K40" s="644"/>
      <c r="L40" s="644"/>
      <c r="M40" s="644"/>
      <c r="N40" s="201"/>
      <c r="O40" s="203"/>
      <c r="T40" s="86"/>
    </row>
    <row r="41" spans="1:20" ht="12.75">
      <c r="A41" s="86"/>
      <c r="B41" s="633" t="s">
        <v>86</v>
      </c>
      <c r="C41" s="642"/>
      <c r="D41" s="642"/>
      <c r="E41" s="642"/>
      <c r="F41" s="642"/>
      <c r="G41" s="642"/>
      <c r="H41" s="642"/>
      <c r="I41" s="642"/>
      <c r="J41" s="642"/>
      <c r="K41" s="642"/>
      <c r="L41" s="642"/>
      <c r="M41" s="642"/>
      <c r="N41" s="119"/>
      <c r="O41" s="203"/>
      <c r="T41" s="86"/>
    </row>
    <row r="42" spans="1:20" ht="12.75">
      <c r="A42" s="86" t="s">
        <v>87</v>
      </c>
      <c r="B42" s="634" t="s">
        <v>88</v>
      </c>
      <c r="C42" s="642">
        <v>0</v>
      </c>
      <c r="D42" s="642">
        <v>0</v>
      </c>
      <c r="E42" s="642">
        <v>0</v>
      </c>
      <c r="F42" s="642">
        <v>0</v>
      </c>
      <c r="G42" s="642">
        <v>0</v>
      </c>
      <c r="H42" s="642">
        <v>0</v>
      </c>
      <c r="I42" s="642">
        <v>0</v>
      </c>
      <c r="J42" s="642">
        <v>0</v>
      </c>
      <c r="K42" s="642">
        <v>0</v>
      </c>
      <c r="L42" s="642">
        <v>0</v>
      </c>
      <c r="M42" s="642"/>
      <c r="N42" s="119"/>
      <c r="O42" s="203">
        <f>SUM(C42:N42)</f>
        <v>0</v>
      </c>
      <c r="T42" s="86"/>
    </row>
    <row r="43" spans="1:20" s="122" customFormat="1" ht="13.5">
      <c r="A43" s="121" t="s">
        <v>89</v>
      </c>
      <c r="B43" s="634" t="s">
        <v>234</v>
      </c>
      <c r="C43" s="642">
        <v>0</v>
      </c>
      <c r="D43" s="642">
        <v>0</v>
      </c>
      <c r="E43" s="642">
        <v>0</v>
      </c>
      <c r="F43" s="642">
        <v>0</v>
      </c>
      <c r="G43" s="642">
        <v>0</v>
      </c>
      <c r="H43" s="642">
        <v>0</v>
      </c>
      <c r="I43" s="642">
        <v>0</v>
      </c>
      <c r="J43" s="642">
        <v>0</v>
      </c>
      <c r="K43" s="642">
        <v>0</v>
      </c>
      <c r="L43" s="642">
        <v>0</v>
      </c>
      <c r="M43" s="642"/>
      <c r="N43" s="119"/>
      <c r="O43" s="203">
        <f>SUM(C43:N43)</f>
        <v>0</v>
      </c>
      <c r="T43" s="121"/>
    </row>
    <row r="44" spans="1:20" ht="12.75">
      <c r="A44" s="86"/>
      <c r="B44" s="634" t="s">
        <v>90</v>
      </c>
      <c r="C44" s="642">
        <v>0</v>
      </c>
      <c r="D44" s="642">
        <v>0</v>
      </c>
      <c r="E44" s="642">
        <v>0</v>
      </c>
      <c r="F44" s="642">
        <v>0</v>
      </c>
      <c r="G44" s="642">
        <v>0</v>
      </c>
      <c r="H44" s="642">
        <v>0</v>
      </c>
      <c r="I44" s="642">
        <v>0</v>
      </c>
      <c r="J44" s="642">
        <v>0</v>
      </c>
      <c r="K44" s="642">
        <v>0</v>
      </c>
      <c r="L44" s="642">
        <v>0</v>
      </c>
      <c r="M44" s="642"/>
      <c r="N44" s="119"/>
      <c r="O44" s="203">
        <f>SUM(C44:N44)</f>
        <v>0</v>
      </c>
      <c r="T44" s="86"/>
    </row>
    <row r="45" spans="1:20" ht="12.75">
      <c r="A45" s="86"/>
      <c r="B45" s="634" t="s">
        <v>91</v>
      </c>
      <c r="C45" s="642">
        <v>0</v>
      </c>
      <c r="D45" s="642">
        <v>0</v>
      </c>
      <c r="E45" s="642">
        <v>0</v>
      </c>
      <c r="F45" s="642">
        <v>0</v>
      </c>
      <c r="G45" s="642">
        <v>0</v>
      </c>
      <c r="H45" s="642">
        <v>0</v>
      </c>
      <c r="I45" s="642">
        <v>0</v>
      </c>
      <c r="J45" s="642">
        <v>0</v>
      </c>
      <c r="K45" s="642">
        <v>0</v>
      </c>
      <c r="L45" s="642">
        <v>0</v>
      </c>
      <c r="M45" s="642"/>
      <c r="N45" s="119"/>
      <c r="O45" s="203">
        <f>SUM(C45:N45)</f>
        <v>0</v>
      </c>
      <c r="T45" s="86"/>
    </row>
    <row r="46" spans="1:20" s="18" customFormat="1" ht="12.75">
      <c r="A46" s="120"/>
      <c r="B46" s="636" t="s">
        <v>92</v>
      </c>
      <c r="C46" s="643">
        <f t="shared" ref="C46:H46" si="26">SUM(C42:C45)</f>
        <v>0</v>
      </c>
      <c r="D46" s="643">
        <f t="shared" si="26"/>
        <v>0</v>
      </c>
      <c r="E46" s="643">
        <f t="shared" si="26"/>
        <v>0</v>
      </c>
      <c r="F46" s="643">
        <f t="shared" si="26"/>
        <v>0</v>
      </c>
      <c r="G46" s="643">
        <f t="shared" si="26"/>
        <v>0</v>
      </c>
      <c r="H46" s="643">
        <f t="shared" si="26"/>
        <v>0</v>
      </c>
      <c r="I46" s="643">
        <f t="shared" ref="I46:J46" si="27">SUM(I42:I45)</f>
        <v>0</v>
      </c>
      <c r="J46" s="643">
        <f t="shared" si="27"/>
        <v>0</v>
      </c>
      <c r="K46" s="643">
        <f t="shared" ref="K46:L46" si="28">SUM(K42:K45)</f>
        <v>0</v>
      </c>
      <c r="L46" s="643">
        <f t="shared" si="28"/>
        <v>0</v>
      </c>
      <c r="M46" s="643"/>
      <c r="N46" s="206"/>
      <c r="O46" s="207">
        <f t="shared" ref="O46" si="29">SUM(O42:O45)</f>
        <v>0</v>
      </c>
      <c r="T46" s="120"/>
    </row>
    <row r="47" spans="1:20" ht="5.0999999999999996" customHeight="1">
      <c r="A47" s="86"/>
      <c r="B47" s="639"/>
      <c r="C47" s="642"/>
      <c r="D47" s="642"/>
      <c r="E47" s="642"/>
      <c r="F47" s="642"/>
      <c r="G47" s="642"/>
      <c r="H47" s="642"/>
      <c r="I47" s="642"/>
      <c r="J47" s="642"/>
      <c r="K47" s="642"/>
      <c r="L47" s="642"/>
      <c r="M47" s="642"/>
      <c r="N47" s="201"/>
      <c r="O47" s="203"/>
      <c r="T47" s="86"/>
    </row>
    <row r="48" spans="1:20" ht="26.25" customHeight="1">
      <c r="A48" s="86"/>
      <c r="B48" s="633" t="s">
        <v>93</v>
      </c>
      <c r="C48" s="642"/>
      <c r="D48" s="642"/>
      <c r="E48" s="642"/>
      <c r="F48" s="642"/>
      <c r="G48" s="642"/>
      <c r="H48" s="642"/>
      <c r="I48" s="642"/>
      <c r="J48" s="642"/>
      <c r="K48" s="642"/>
      <c r="L48" s="642"/>
      <c r="M48" s="642"/>
      <c r="N48" s="119"/>
      <c r="O48" s="203"/>
      <c r="T48" s="86"/>
    </row>
    <row r="49" spans="1:20" ht="12.75">
      <c r="A49" s="86" t="s">
        <v>94</v>
      </c>
      <c r="B49" s="634" t="s">
        <v>172</v>
      </c>
      <c r="C49" s="642">
        <v>0</v>
      </c>
      <c r="D49" s="642">
        <v>0</v>
      </c>
      <c r="E49" s="642">
        <v>0</v>
      </c>
      <c r="F49" s="642">
        <v>0</v>
      </c>
      <c r="G49" s="642">
        <v>0</v>
      </c>
      <c r="H49" s="642">
        <v>0</v>
      </c>
      <c r="I49" s="642">
        <v>0</v>
      </c>
      <c r="J49" s="642">
        <v>0</v>
      </c>
      <c r="K49" s="642">
        <v>0</v>
      </c>
      <c r="L49" s="642">
        <v>0</v>
      </c>
      <c r="M49" s="642"/>
      <c r="N49" s="119"/>
      <c r="O49" s="203">
        <f t="shared" ref="O49:O50" si="30">SUM(C49:N49)</f>
        <v>0</v>
      </c>
      <c r="T49" s="86"/>
    </row>
    <row r="50" spans="1:20" ht="12.75">
      <c r="A50" s="86" t="s">
        <v>95</v>
      </c>
      <c r="B50" s="634" t="s">
        <v>173</v>
      </c>
      <c r="C50" s="642">
        <v>0</v>
      </c>
      <c r="D50" s="642">
        <v>0</v>
      </c>
      <c r="E50" s="642">
        <v>0</v>
      </c>
      <c r="F50" s="642">
        <v>0</v>
      </c>
      <c r="G50" s="642">
        <v>5000</v>
      </c>
      <c r="H50" s="642">
        <v>3000</v>
      </c>
      <c r="I50" s="642">
        <v>-8000</v>
      </c>
      <c r="J50" s="642">
        <v>2000</v>
      </c>
      <c r="K50" s="642">
        <v>8000</v>
      </c>
      <c r="L50" s="642">
        <v>0</v>
      </c>
      <c r="M50" s="642"/>
      <c r="N50" s="119"/>
      <c r="O50" s="203">
        <f t="shared" si="30"/>
        <v>10000</v>
      </c>
      <c r="T50" s="86"/>
    </row>
    <row r="51" spans="1:20" s="19" customFormat="1" ht="13.35" customHeight="1">
      <c r="B51" s="636" t="s">
        <v>96</v>
      </c>
      <c r="C51" s="643">
        <f t="shared" ref="C51:L51" si="31">SUM(C49:C50)</f>
        <v>0</v>
      </c>
      <c r="D51" s="643">
        <f t="shared" si="31"/>
        <v>0</v>
      </c>
      <c r="E51" s="643">
        <f t="shared" si="31"/>
        <v>0</v>
      </c>
      <c r="F51" s="643">
        <f t="shared" si="31"/>
        <v>0</v>
      </c>
      <c r="G51" s="643">
        <f t="shared" si="31"/>
        <v>5000</v>
      </c>
      <c r="H51" s="643">
        <f t="shared" si="31"/>
        <v>3000</v>
      </c>
      <c r="I51" s="643">
        <f t="shared" si="31"/>
        <v>-8000</v>
      </c>
      <c r="J51" s="643">
        <f t="shared" si="31"/>
        <v>2000</v>
      </c>
      <c r="K51" s="643">
        <f t="shared" si="31"/>
        <v>8000</v>
      </c>
      <c r="L51" s="643">
        <f t="shared" si="31"/>
        <v>0</v>
      </c>
      <c r="M51" s="643"/>
      <c r="N51" s="206"/>
      <c r="O51" s="207">
        <f t="shared" ref="O51" si="32">SUM(O49:O50)</f>
        <v>10000</v>
      </c>
    </row>
    <row r="52" spans="1:20" ht="3" customHeight="1">
      <c r="A52" s="86"/>
      <c r="B52" s="634"/>
      <c r="C52" s="642"/>
      <c r="D52" s="642"/>
      <c r="E52" s="642"/>
      <c r="F52" s="642"/>
      <c r="G52" s="642"/>
      <c r="H52" s="642"/>
      <c r="I52" s="642"/>
      <c r="J52" s="642"/>
      <c r="K52" s="642"/>
      <c r="L52" s="642"/>
      <c r="M52" s="642"/>
      <c r="N52" s="201"/>
      <c r="O52" s="203"/>
      <c r="T52" s="86"/>
    </row>
    <row r="53" spans="1:20" ht="11.25" customHeight="1">
      <c r="A53" s="86"/>
      <c r="B53" s="633" t="s">
        <v>97</v>
      </c>
      <c r="C53" s="642"/>
      <c r="D53" s="642"/>
      <c r="E53" s="642"/>
      <c r="F53" s="642"/>
      <c r="G53" s="642"/>
      <c r="H53" s="642"/>
      <c r="I53" s="642"/>
      <c r="J53" s="642"/>
      <c r="K53" s="642"/>
      <c r="L53" s="642"/>
      <c r="M53" s="642"/>
      <c r="N53" s="119"/>
      <c r="O53" s="203"/>
      <c r="T53" s="86"/>
    </row>
    <row r="54" spans="1:20" ht="11.25" customHeight="1">
      <c r="A54" s="86"/>
      <c r="B54" s="634" t="s">
        <v>182</v>
      </c>
      <c r="C54" s="642">
        <v>0</v>
      </c>
      <c r="D54" s="642">
        <v>0</v>
      </c>
      <c r="E54" s="642">
        <v>0</v>
      </c>
      <c r="F54" s="642">
        <v>0</v>
      </c>
      <c r="G54" s="642">
        <v>0</v>
      </c>
      <c r="H54" s="642">
        <v>0</v>
      </c>
      <c r="I54" s="642">
        <v>0</v>
      </c>
      <c r="J54" s="642">
        <v>0</v>
      </c>
      <c r="K54" s="642">
        <v>0</v>
      </c>
      <c r="L54" s="642">
        <v>0</v>
      </c>
      <c r="M54" s="642"/>
      <c r="N54" s="119"/>
      <c r="O54" s="203">
        <f t="shared" ref="O54:O57" si="33">SUM(C54:N54)</f>
        <v>0</v>
      </c>
      <c r="T54" s="86"/>
    </row>
    <row r="55" spans="1:20" ht="11.25" customHeight="1">
      <c r="A55" s="86"/>
      <c r="B55" s="634" t="s">
        <v>183</v>
      </c>
      <c r="C55" s="642">
        <v>-720.9</v>
      </c>
      <c r="D55" s="642">
        <v>5.54</v>
      </c>
      <c r="E55" s="642">
        <v>-1308.52</v>
      </c>
      <c r="F55" s="642">
        <v>5.8</v>
      </c>
      <c r="G55" s="642">
        <v>298.95999999999998</v>
      </c>
      <c r="H55" s="642">
        <v>-1227.1600000000001</v>
      </c>
      <c r="I55" s="642">
        <v>-823.94</v>
      </c>
      <c r="J55" s="642">
        <v>-152.41999999999999</v>
      </c>
      <c r="K55" s="642">
        <v>1374.34</v>
      </c>
      <c r="L55" s="642">
        <v>696.54</v>
      </c>
      <c r="M55" s="642"/>
      <c r="N55" s="119"/>
      <c r="O55" s="203">
        <f t="shared" si="33"/>
        <v>-1851.7600000000002</v>
      </c>
      <c r="T55" s="86"/>
    </row>
    <row r="56" spans="1:20" ht="11.25" customHeight="1">
      <c r="A56" s="86"/>
      <c r="B56" s="634" t="s">
        <v>221</v>
      </c>
      <c r="C56" s="642">
        <v>10579.419999999996</v>
      </c>
      <c r="D56" s="642">
        <v>6375.1100000000015</v>
      </c>
      <c r="E56" s="642">
        <v>11592.979999999996</v>
      </c>
      <c r="F56" s="642">
        <v>1711.0299999999997</v>
      </c>
      <c r="G56" s="642">
        <v>4200.6100000000006</v>
      </c>
      <c r="H56" s="642">
        <v>2440.6999999999994</v>
      </c>
      <c r="I56" s="642">
        <v>2112.35</v>
      </c>
      <c r="J56" s="642">
        <v>3311.9600000000005</v>
      </c>
      <c r="K56" s="642">
        <v>0.33999999999991815</v>
      </c>
      <c r="L56" s="642">
        <v>9759.1699999999964</v>
      </c>
      <c r="M56" s="642"/>
      <c r="N56" s="119"/>
      <c r="O56" s="203">
        <f t="shared" si="33"/>
        <v>52083.669999999984</v>
      </c>
      <c r="T56" s="86"/>
    </row>
    <row r="57" spans="1:20" ht="12.75">
      <c r="A57" s="135"/>
      <c r="B57" s="640" t="s">
        <v>181</v>
      </c>
      <c r="C57" s="642">
        <v>-360.45</v>
      </c>
      <c r="D57" s="642">
        <v>2.77</v>
      </c>
      <c r="E57" s="642">
        <v>-654.26</v>
      </c>
      <c r="F57" s="642">
        <v>2.9</v>
      </c>
      <c r="G57" s="642">
        <v>149.47999999999999</v>
      </c>
      <c r="H57" s="642">
        <v>-613.58000000000004</v>
      </c>
      <c r="I57" s="642">
        <v>-411.97</v>
      </c>
      <c r="J57" s="642">
        <v>-76.209999999999994</v>
      </c>
      <c r="K57" s="642">
        <v>687.17</v>
      </c>
      <c r="L57" s="642">
        <v>348.27</v>
      </c>
      <c r="M57" s="642"/>
      <c r="N57" s="119"/>
      <c r="O57" s="203">
        <f t="shared" si="33"/>
        <v>-925.88000000000011</v>
      </c>
      <c r="T57" s="86"/>
    </row>
    <row r="58" spans="1:20" ht="12.75">
      <c r="A58" s="86" t="s">
        <v>98</v>
      </c>
      <c r="B58" s="634" t="s">
        <v>99</v>
      </c>
      <c r="C58" s="642">
        <v>3413.8500000000004</v>
      </c>
      <c r="D58" s="642">
        <v>3504.2400000000002</v>
      </c>
      <c r="E58" s="642">
        <v>3755.5199999999986</v>
      </c>
      <c r="F58" s="642">
        <v>6737.2699999999995</v>
      </c>
      <c r="G58" s="642">
        <v>3554.41</v>
      </c>
      <c r="H58" s="642">
        <v>9192.1200000000008</v>
      </c>
      <c r="I58" s="642">
        <v>6298.4599999999991</v>
      </c>
      <c r="J58" s="642">
        <v>19565.63</v>
      </c>
      <c r="K58" s="642">
        <v>8439.9699999999993</v>
      </c>
      <c r="L58" s="642">
        <v>9658.5700000000015</v>
      </c>
      <c r="M58" s="642"/>
      <c r="N58" s="119"/>
      <c r="O58" s="203">
        <f>SUM(C58:N58)</f>
        <v>74120.040000000008</v>
      </c>
      <c r="T58" s="86"/>
    </row>
    <row r="59" spans="1:20" s="18" customFormat="1" ht="12.75">
      <c r="A59" s="120"/>
      <c r="B59" s="636" t="s">
        <v>100</v>
      </c>
      <c r="C59" s="643">
        <f t="shared" ref="C59:J59" si="34">SUM(C54:C58)</f>
        <v>12911.919999999996</v>
      </c>
      <c r="D59" s="643">
        <f t="shared" si="34"/>
        <v>9887.6600000000017</v>
      </c>
      <c r="E59" s="643">
        <f t="shared" si="34"/>
        <v>13385.719999999994</v>
      </c>
      <c r="F59" s="643">
        <f t="shared" si="34"/>
        <v>8457</v>
      </c>
      <c r="G59" s="643">
        <f t="shared" si="34"/>
        <v>8203.4599999999991</v>
      </c>
      <c r="H59" s="643">
        <f t="shared" si="34"/>
        <v>9792.08</v>
      </c>
      <c r="I59" s="643">
        <f t="shared" si="34"/>
        <v>7174.8999999999987</v>
      </c>
      <c r="J59" s="643">
        <f t="shared" si="34"/>
        <v>22648.960000000003</v>
      </c>
      <c r="K59" s="643">
        <f t="shared" ref="K59:L59" si="35">SUM(K54:K58)</f>
        <v>10501.82</v>
      </c>
      <c r="L59" s="643">
        <f t="shared" si="35"/>
        <v>20462.549999999996</v>
      </c>
      <c r="M59" s="643"/>
      <c r="N59" s="205"/>
      <c r="O59" s="207">
        <f>SUM(O54:O58)</f>
        <v>123426.06999999999</v>
      </c>
      <c r="T59" s="120"/>
    </row>
    <row r="60" spans="1:20" s="3" customFormat="1" ht="7.5" customHeight="1" thickBot="1">
      <c r="B60" s="336"/>
      <c r="C60" s="645"/>
      <c r="D60" s="645"/>
      <c r="E60" s="645"/>
      <c r="F60" s="645"/>
      <c r="G60" s="645"/>
      <c r="H60" s="642"/>
      <c r="I60" s="642"/>
      <c r="J60" s="642"/>
      <c r="K60" s="642"/>
      <c r="L60" s="642"/>
      <c r="M60" s="642"/>
      <c r="N60" s="119"/>
      <c r="O60" s="272"/>
    </row>
    <row r="61" spans="1:20" s="19" customFormat="1" ht="15" customHeight="1">
      <c r="B61" s="641" t="s">
        <v>174</v>
      </c>
      <c r="C61" s="646">
        <f t="shared" ref="C61:J61" si="36">SUM(C9+C14+C18+C23+C28+C33+C39+C46+C51+C59)</f>
        <v>20911.919999999998</v>
      </c>
      <c r="D61" s="646">
        <f t="shared" si="36"/>
        <v>17887.660000000003</v>
      </c>
      <c r="E61" s="646">
        <f t="shared" si="36"/>
        <v>98426.5</v>
      </c>
      <c r="F61" s="646">
        <f t="shared" si="36"/>
        <v>84064.270000000019</v>
      </c>
      <c r="G61" s="646">
        <f t="shared" si="36"/>
        <v>28432.30999999999</v>
      </c>
      <c r="H61" s="646">
        <f t="shared" si="36"/>
        <v>53247.75</v>
      </c>
      <c r="I61" s="646">
        <f t="shared" si="36"/>
        <v>14398.75</v>
      </c>
      <c r="J61" s="646">
        <f t="shared" si="36"/>
        <v>39877.81</v>
      </c>
      <c r="K61" s="646">
        <f t="shared" ref="K61:L61" si="37">SUM(K9+K14+K18+K23+K28+K33+K39+K46+K51+K59)</f>
        <v>33730.67</v>
      </c>
      <c r="L61" s="646">
        <f t="shared" si="37"/>
        <v>35831.349999999991</v>
      </c>
      <c r="M61" s="646"/>
      <c r="N61" s="273"/>
      <c r="O61" s="646">
        <f>O9+O14+O18+O23+O28+O33+O39+O46+O51+O59</f>
        <v>426808.99</v>
      </c>
    </row>
    <row r="62" spans="1:20" ht="8.25" hidden="1" customHeight="1" thickBot="1">
      <c r="B62" s="13"/>
      <c r="C62" s="191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</row>
    <row r="63" spans="1:20" ht="24.75" hidden="1" thickBot="1">
      <c r="B63" s="68" t="s">
        <v>175</v>
      </c>
      <c r="C63" s="123">
        <v>0</v>
      </c>
      <c r="D63" s="191"/>
      <c r="E63" s="191"/>
      <c r="F63" s="191"/>
      <c r="G63" s="191"/>
      <c r="H63" s="191"/>
      <c r="I63" s="191"/>
      <c r="N63" s="191"/>
      <c r="O63" s="191"/>
    </row>
    <row r="64" spans="1:20" s="3" customFormat="1" ht="6.6" customHeight="1">
      <c r="B64" s="60"/>
      <c r="C64" s="191"/>
      <c r="D64" s="191"/>
      <c r="E64" s="191"/>
      <c r="F64" s="191"/>
      <c r="G64" s="191"/>
      <c r="H64" s="191"/>
      <c r="I64" s="191"/>
      <c r="J64" s="191"/>
      <c r="K64" s="191"/>
      <c r="L64" s="191"/>
      <c r="M64" s="191"/>
      <c r="N64" s="191"/>
      <c r="O64" s="191"/>
    </row>
    <row r="65" spans="1:15" s="69" customFormat="1" ht="18" customHeight="1">
      <c r="B65" s="919" t="s">
        <v>327</v>
      </c>
      <c r="C65" s="920"/>
      <c r="D65" s="920"/>
      <c r="E65" s="920"/>
      <c r="F65" s="920"/>
      <c r="G65" s="920"/>
      <c r="H65" s="920"/>
      <c r="I65" s="920"/>
      <c r="J65" s="920"/>
      <c r="K65" s="920"/>
      <c r="L65" s="920"/>
      <c r="M65" s="920"/>
      <c r="N65" s="920"/>
      <c r="O65" s="920"/>
    </row>
    <row r="66" spans="1:15" ht="12.75">
      <c r="B66" s="909" t="s">
        <v>235</v>
      </c>
      <c r="C66" s="909"/>
      <c r="D66" s="909"/>
      <c r="E66" s="909"/>
      <c r="F66" s="909"/>
      <c r="G66" s="909"/>
      <c r="H66" s="909"/>
      <c r="I66" s="909"/>
      <c r="J66" s="909"/>
      <c r="K66" s="909"/>
      <c r="L66" s="909"/>
      <c r="M66" s="909"/>
      <c r="N66" s="909"/>
      <c r="O66" s="909"/>
    </row>
    <row r="68" spans="1:15">
      <c r="B68" s="921"/>
      <c r="C68" s="915"/>
      <c r="D68" s="915"/>
      <c r="E68" s="915"/>
      <c r="F68" s="915"/>
      <c r="G68" s="915"/>
      <c r="H68" s="915"/>
      <c r="I68" s="915"/>
      <c r="J68" s="915"/>
      <c r="K68" s="915"/>
      <c r="L68" s="915"/>
      <c r="M68" s="915"/>
      <c r="N68" s="915"/>
      <c r="O68" s="915"/>
    </row>
    <row r="69" spans="1:15">
      <c r="B69" s="915"/>
      <c r="C69" s="915"/>
      <c r="D69" s="915"/>
      <c r="E69" s="915"/>
      <c r="F69" s="915"/>
      <c r="G69" s="915"/>
      <c r="H69" s="915"/>
      <c r="I69" s="915"/>
      <c r="J69" s="915"/>
      <c r="K69" s="915"/>
      <c r="L69" s="915"/>
      <c r="M69" s="915"/>
      <c r="N69" s="915"/>
      <c r="O69" s="915"/>
    </row>
    <row r="70" spans="1:15">
      <c r="B70" s="915"/>
      <c r="C70" s="915"/>
      <c r="D70" s="915"/>
      <c r="E70" s="915"/>
      <c r="F70" s="915"/>
      <c r="G70" s="915"/>
      <c r="H70" s="915"/>
      <c r="I70" s="915"/>
      <c r="J70" s="915"/>
      <c r="K70" s="915"/>
      <c r="L70" s="915"/>
      <c r="M70" s="915"/>
      <c r="N70" s="915"/>
      <c r="O70" s="915"/>
    </row>
    <row r="71" spans="1:15">
      <c r="B71" s="915"/>
      <c r="C71" s="915"/>
      <c r="D71" s="915"/>
      <c r="E71" s="915"/>
      <c r="F71" s="915"/>
      <c r="G71" s="915"/>
      <c r="H71" s="915"/>
      <c r="I71" s="915"/>
      <c r="J71" s="915"/>
      <c r="K71" s="915"/>
      <c r="L71" s="915"/>
      <c r="M71" s="915"/>
      <c r="N71" s="915"/>
      <c r="O71" s="915"/>
    </row>
    <row r="72" spans="1:15">
      <c r="A72" s="915"/>
      <c r="B72" s="915"/>
      <c r="C72" s="915"/>
      <c r="D72" s="915"/>
      <c r="E72" s="915"/>
      <c r="F72" s="915"/>
      <c r="G72" s="915"/>
      <c r="H72" s="915"/>
      <c r="I72" s="915"/>
      <c r="J72" s="915"/>
      <c r="K72" s="915"/>
      <c r="L72" s="915"/>
      <c r="M72" s="915"/>
      <c r="N72" s="915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October 2020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58"/>
  <sheetViews>
    <sheetView view="pageLayout" topLeftCell="A8" zoomScale="70" zoomScaleNormal="100" zoomScalePageLayoutView="70" workbookViewId="0">
      <selection activeCell="L8" sqref="L8"/>
    </sheetView>
  </sheetViews>
  <sheetFormatPr defaultColWidth="0.42578125" defaultRowHeight="13.5"/>
  <cols>
    <col min="1" max="1" width="31.42578125" style="195" customWidth="1"/>
    <col min="2" max="2" width="9" style="542" bestFit="1" customWidth="1"/>
    <col min="3" max="3" width="38.5703125" style="541" customWidth="1"/>
    <col min="4" max="4" width="8.28515625" style="192" customWidth="1"/>
    <col min="5" max="5" width="9.7109375" style="194" customWidth="1"/>
    <col min="6" max="6" width="10.42578125" style="192" customWidth="1"/>
    <col min="7" max="7" width="16.7109375" style="192" bestFit="1" customWidth="1"/>
    <col min="8" max="8" width="11.5703125" style="193" customWidth="1"/>
    <col min="9" max="10" width="11" style="192" customWidth="1"/>
    <col min="11" max="11" width="11" style="540" customWidth="1"/>
    <col min="12" max="12" width="13.85546875" style="192" customWidth="1"/>
    <col min="13" max="20" width="3" style="67" customWidth="1"/>
    <col min="21" max="16384" width="0.42578125" style="67"/>
  </cols>
  <sheetData>
    <row r="1" spans="1:12" s="75" customFormat="1" ht="55.5" customHeight="1">
      <c r="A1" s="569" t="s">
        <v>303</v>
      </c>
      <c r="B1" s="567" t="s">
        <v>103</v>
      </c>
      <c r="C1" s="562" t="s">
        <v>341</v>
      </c>
      <c r="D1" s="568" t="s">
        <v>319</v>
      </c>
      <c r="E1" s="567" t="s">
        <v>104</v>
      </c>
      <c r="F1" s="562" t="s">
        <v>105</v>
      </c>
      <c r="G1" s="566" t="s">
        <v>106</v>
      </c>
      <c r="H1" s="565" t="s">
        <v>107</v>
      </c>
      <c r="I1" s="564" t="s">
        <v>108</v>
      </c>
      <c r="J1" s="564" t="s">
        <v>109</v>
      </c>
      <c r="K1" s="563" t="s">
        <v>110</v>
      </c>
      <c r="L1" s="562" t="s">
        <v>340</v>
      </c>
    </row>
    <row r="2" spans="1:12" s="429" customFormat="1" ht="27" customHeight="1">
      <c r="A2" s="561" t="s">
        <v>318</v>
      </c>
      <c r="B2" s="556"/>
      <c r="C2" s="556"/>
      <c r="D2" s="556"/>
      <c r="E2" s="556"/>
      <c r="F2" s="556"/>
      <c r="G2" s="556"/>
      <c r="H2" s="556"/>
      <c r="I2" s="556"/>
      <c r="J2" s="556"/>
      <c r="K2" s="556"/>
      <c r="L2" s="555"/>
    </row>
    <row r="3" spans="1:12" ht="85.5" customHeight="1">
      <c r="A3" s="558" t="s">
        <v>317</v>
      </c>
      <c r="B3" s="623" t="s">
        <v>393</v>
      </c>
      <c r="C3" s="623" t="s">
        <v>396</v>
      </c>
      <c r="D3" s="624">
        <v>1</v>
      </c>
      <c r="E3" s="625">
        <v>44057</v>
      </c>
      <c r="F3" s="626" t="s">
        <v>394</v>
      </c>
      <c r="G3" s="623" t="s">
        <v>395</v>
      </c>
      <c r="H3" s="627">
        <v>480</v>
      </c>
      <c r="I3" s="628">
        <v>0.70972222222222225</v>
      </c>
      <c r="J3" s="628">
        <v>0.94930555555555562</v>
      </c>
      <c r="K3" s="624">
        <v>5.75</v>
      </c>
      <c r="L3" s="750">
        <v>178</v>
      </c>
    </row>
    <row r="4" spans="1:12" ht="65.25" customHeight="1">
      <c r="A4" s="860" t="s">
        <v>317</v>
      </c>
      <c r="B4" s="861" t="s">
        <v>393</v>
      </c>
      <c r="C4" s="861" t="s">
        <v>397</v>
      </c>
      <c r="D4" s="862">
        <v>2</v>
      </c>
      <c r="E4" s="863">
        <v>44058</v>
      </c>
      <c r="F4" s="864" t="s">
        <v>394</v>
      </c>
      <c r="G4" s="861" t="s">
        <v>395</v>
      </c>
      <c r="H4" s="865">
        <v>468</v>
      </c>
      <c r="I4" s="866">
        <v>0.65416666666666667</v>
      </c>
      <c r="J4" s="866">
        <v>0.86458333333333337</v>
      </c>
      <c r="K4" s="862">
        <v>5.05</v>
      </c>
      <c r="L4" s="867">
        <v>165</v>
      </c>
    </row>
    <row r="5" spans="1:12" ht="69" customHeight="1">
      <c r="A5" s="860" t="s">
        <v>317</v>
      </c>
      <c r="B5" s="861" t="s">
        <v>393</v>
      </c>
      <c r="C5" s="861" t="s">
        <v>398</v>
      </c>
      <c r="D5" s="862">
        <v>3</v>
      </c>
      <c r="E5" s="863">
        <v>44059</v>
      </c>
      <c r="F5" s="864" t="s">
        <v>394</v>
      </c>
      <c r="G5" s="861" t="s">
        <v>395</v>
      </c>
      <c r="H5" s="865">
        <v>472</v>
      </c>
      <c r="I5" s="866">
        <v>0.76180555555555562</v>
      </c>
      <c r="J5" s="866">
        <v>0.83263888888888893</v>
      </c>
      <c r="K5" s="862">
        <v>1.72</v>
      </c>
      <c r="L5" s="867">
        <v>140.80000000000001</v>
      </c>
    </row>
    <row r="6" spans="1:12" ht="80.25" customHeight="1">
      <c r="A6" s="860" t="s">
        <v>317</v>
      </c>
      <c r="B6" s="861" t="s">
        <v>393</v>
      </c>
      <c r="C6" s="861" t="s">
        <v>399</v>
      </c>
      <c r="D6" s="862">
        <v>4</v>
      </c>
      <c r="E6" s="863">
        <v>44060</v>
      </c>
      <c r="F6" s="864" t="s">
        <v>394</v>
      </c>
      <c r="G6" s="861" t="s">
        <v>395</v>
      </c>
      <c r="H6" s="865">
        <v>482</v>
      </c>
      <c r="I6" s="866">
        <v>0.65763888888888888</v>
      </c>
      <c r="J6" s="866">
        <v>0.82500000000000007</v>
      </c>
      <c r="K6" s="862">
        <v>4.0199999999999996</v>
      </c>
      <c r="L6" s="867">
        <v>188</v>
      </c>
    </row>
    <row r="7" spans="1:12" ht="81.75" customHeight="1">
      <c r="A7" s="860" t="s">
        <v>317</v>
      </c>
      <c r="B7" s="861" t="s">
        <v>393</v>
      </c>
      <c r="C7" s="861" t="s">
        <v>400</v>
      </c>
      <c r="D7" s="862">
        <v>5</v>
      </c>
      <c r="E7" s="863">
        <v>44061</v>
      </c>
      <c r="F7" s="864" t="s">
        <v>394</v>
      </c>
      <c r="G7" s="861" t="s">
        <v>395</v>
      </c>
      <c r="H7" s="865">
        <v>482</v>
      </c>
      <c r="I7" s="866">
        <v>0.59513888888888888</v>
      </c>
      <c r="J7" s="866">
        <v>0.82291666666666663</v>
      </c>
      <c r="K7" s="862">
        <v>5.47</v>
      </c>
      <c r="L7" s="867">
        <v>192.1</v>
      </c>
    </row>
    <row r="8" spans="1:12" ht="81.75" customHeight="1">
      <c r="A8" s="558" t="s">
        <v>317</v>
      </c>
      <c r="B8" s="623" t="s">
        <v>417</v>
      </c>
      <c r="C8" s="623" t="s">
        <v>416</v>
      </c>
      <c r="D8" s="624">
        <v>6</v>
      </c>
      <c r="E8" s="625">
        <v>44079</v>
      </c>
      <c r="F8" s="626" t="s">
        <v>394</v>
      </c>
      <c r="G8" s="623" t="s">
        <v>395</v>
      </c>
      <c r="H8" s="627">
        <v>425</v>
      </c>
      <c r="I8" s="628">
        <v>0.7583333333333333</v>
      </c>
      <c r="J8" s="628">
        <v>0.85902777777777783</v>
      </c>
      <c r="K8" s="624">
        <v>2.42</v>
      </c>
      <c r="L8" s="750">
        <v>160</v>
      </c>
    </row>
    <row r="9" spans="1:12" ht="81.75" customHeight="1">
      <c r="A9" s="558" t="s">
        <v>317</v>
      </c>
      <c r="B9" s="623" t="s">
        <v>417</v>
      </c>
      <c r="C9" s="623" t="s">
        <v>397</v>
      </c>
      <c r="D9" s="624">
        <v>7</v>
      </c>
      <c r="E9" s="625">
        <v>44080</v>
      </c>
      <c r="F9" s="626" t="s">
        <v>394</v>
      </c>
      <c r="G9" s="623" t="s">
        <v>395</v>
      </c>
      <c r="H9" s="627">
        <v>467</v>
      </c>
      <c r="I9" s="628">
        <v>0.72013888888888899</v>
      </c>
      <c r="J9" s="628">
        <v>0.87847222222222221</v>
      </c>
      <c r="K9" s="624">
        <v>3.08</v>
      </c>
      <c r="L9" s="750">
        <v>118</v>
      </c>
    </row>
    <row r="10" spans="1:12" s="429" customFormat="1" ht="53.25" customHeight="1">
      <c r="A10" s="560" t="s">
        <v>316</v>
      </c>
      <c r="B10" s="559" t="s">
        <v>2</v>
      </c>
      <c r="C10" s="558"/>
      <c r="D10" s="558"/>
      <c r="E10" s="558"/>
      <c r="F10" s="558"/>
      <c r="G10" s="558"/>
      <c r="H10" s="558"/>
      <c r="I10" s="558"/>
      <c r="J10" s="558"/>
      <c r="K10" s="558"/>
      <c r="L10" s="558"/>
    </row>
    <row r="11" spans="1:12" s="429" customFormat="1" ht="25.9" customHeight="1">
      <c r="A11" s="557" t="s">
        <v>58</v>
      </c>
      <c r="B11" s="556"/>
      <c r="C11" s="556"/>
      <c r="D11" s="556"/>
      <c r="E11" s="556"/>
      <c r="F11" s="556"/>
      <c r="G11" s="556"/>
      <c r="H11" s="556"/>
      <c r="I11" s="556"/>
      <c r="J11" s="556"/>
      <c r="K11" s="556"/>
      <c r="L11" s="555"/>
    </row>
    <row r="12" spans="1:12" s="430" customFormat="1" ht="25.9" customHeight="1">
      <c r="A12" s="553" t="s">
        <v>164</v>
      </c>
      <c r="B12" s="815" t="s">
        <v>385</v>
      </c>
      <c r="C12" s="815" t="s">
        <v>383</v>
      </c>
      <c r="D12" s="816">
        <v>1</v>
      </c>
      <c r="E12" s="817">
        <v>43985</v>
      </c>
      <c r="F12" s="817" t="s">
        <v>369</v>
      </c>
      <c r="G12" s="818" t="s">
        <v>384</v>
      </c>
      <c r="H12" s="819">
        <v>693</v>
      </c>
      <c r="I12" s="820">
        <v>0.70833333333333337</v>
      </c>
      <c r="J12" s="820">
        <v>0.83333333333333337</v>
      </c>
      <c r="K12" s="624">
        <v>3</v>
      </c>
      <c r="L12" s="821">
        <v>0.3</v>
      </c>
    </row>
    <row r="13" spans="1:12" s="430" customFormat="1" ht="27" customHeight="1">
      <c r="A13" s="554" t="s">
        <v>164</v>
      </c>
      <c r="B13" s="815" t="s">
        <v>386</v>
      </c>
      <c r="C13" s="815" t="s">
        <v>387</v>
      </c>
      <c r="D13" s="816">
        <v>2</v>
      </c>
      <c r="E13" s="817">
        <v>44025</v>
      </c>
      <c r="F13" s="817" t="s">
        <v>369</v>
      </c>
      <c r="G13" s="818" t="s">
        <v>384</v>
      </c>
      <c r="H13" s="819">
        <v>7</v>
      </c>
      <c r="I13" s="820">
        <v>0.83333333333333337</v>
      </c>
      <c r="J13" s="820">
        <v>0.875</v>
      </c>
      <c r="K13" s="624">
        <v>1</v>
      </c>
      <c r="L13" s="858" t="s">
        <v>441</v>
      </c>
    </row>
    <row r="14" spans="1:12" s="430" customFormat="1" ht="25.9" customHeight="1">
      <c r="A14" s="554" t="s">
        <v>164</v>
      </c>
      <c r="B14" s="815" t="s">
        <v>386</v>
      </c>
      <c r="C14" s="815" t="s">
        <v>388</v>
      </c>
      <c r="D14" s="816">
        <v>3</v>
      </c>
      <c r="E14" s="817">
        <v>44040</v>
      </c>
      <c r="F14" s="817" t="s">
        <v>369</v>
      </c>
      <c r="G14" s="818" t="s">
        <v>384</v>
      </c>
      <c r="H14" s="819">
        <v>9</v>
      </c>
      <c r="I14" s="820">
        <v>0.79166666666666663</v>
      </c>
      <c r="J14" s="820">
        <v>0.83333333333333337</v>
      </c>
      <c r="K14" s="624">
        <v>1</v>
      </c>
      <c r="L14" s="858" t="s">
        <v>441</v>
      </c>
    </row>
    <row r="15" spans="1:12" s="430" customFormat="1" ht="25.9" customHeight="1">
      <c r="A15" s="554" t="s">
        <v>164</v>
      </c>
      <c r="B15" s="815" t="s">
        <v>386</v>
      </c>
      <c r="C15" s="815" t="s">
        <v>389</v>
      </c>
      <c r="D15" s="816">
        <v>4</v>
      </c>
      <c r="E15" s="817">
        <v>44041</v>
      </c>
      <c r="F15" s="817" t="s">
        <v>369</v>
      </c>
      <c r="G15" s="818" t="s">
        <v>384</v>
      </c>
      <c r="H15" s="819">
        <v>679</v>
      </c>
      <c r="I15" s="820">
        <v>0.75</v>
      </c>
      <c r="J15" s="820">
        <v>0.83333333333333337</v>
      </c>
      <c r="K15" s="624">
        <v>2</v>
      </c>
      <c r="L15" s="821">
        <v>0</v>
      </c>
    </row>
    <row r="16" spans="1:12" s="430" customFormat="1" ht="25.9" customHeight="1">
      <c r="A16" s="554" t="s">
        <v>164</v>
      </c>
      <c r="B16" s="815" t="s">
        <v>386</v>
      </c>
      <c r="C16" s="815" t="s">
        <v>388</v>
      </c>
      <c r="D16" s="816">
        <v>5</v>
      </c>
      <c r="E16" s="817">
        <v>44041</v>
      </c>
      <c r="F16" s="817" t="s">
        <v>369</v>
      </c>
      <c r="G16" s="818" t="s">
        <v>384</v>
      </c>
      <c r="H16" s="819">
        <v>9</v>
      </c>
      <c r="I16" s="820">
        <v>0.79166666666666663</v>
      </c>
      <c r="J16" s="820">
        <v>0.83333333333333337</v>
      </c>
      <c r="K16" s="624">
        <v>1</v>
      </c>
      <c r="L16" s="858" t="s">
        <v>441</v>
      </c>
    </row>
    <row r="17" spans="1:12" s="430" customFormat="1" ht="25.9" customHeight="1">
      <c r="A17" s="845" t="s">
        <v>164</v>
      </c>
      <c r="B17" s="844" t="s">
        <v>386</v>
      </c>
      <c r="C17" s="844" t="s">
        <v>388</v>
      </c>
      <c r="D17" s="846">
        <v>6</v>
      </c>
      <c r="E17" s="847">
        <v>44042</v>
      </c>
      <c r="F17" s="847" t="s">
        <v>369</v>
      </c>
      <c r="G17" s="848" t="s">
        <v>384</v>
      </c>
      <c r="H17" s="849">
        <v>9</v>
      </c>
      <c r="I17" s="850">
        <v>0.79166666666666663</v>
      </c>
      <c r="J17" s="850">
        <v>0.83333333333333337</v>
      </c>
      <c r="K17" s="851">
        <v>1</v>
      </c>
      <c r="L17" s="859" t="s">
        <v>441</v>
      </c>
    </row>
    <row r="18" spans="1:12" ht="25.9" customHeight="1">
      <c r="A18" s="827" t="s">
        <v>164</v>
      </c>
      <c r="B18" s="844" t="s">
        <v>393</v>
      </c>
      <c r="C18" s="837" t="s">
        <v>401</v>
      </c>
      <c r="D18" s="830">
        <v>7</v>
      </c>
      <c r="E18" s="822">
        <v>44054</v>
      </c>
      <c r="F18" s="829" t="s">
        <v>369</v>
      </c>
      <c r="G18" s="823" t="s">
        <v>384</v>
      </c>
      <c r="H18" s="831">
        <v>213</v>
      </c>
      <c r="I18" s="824">
        <v>0.79166666666666663</v>
      </c>
      <c r="J18" s="824">
        <v>0.83333333333333337</v>
      </c>
      <c r="K18" s="825">
        <v>1</v>
      </c>
      <c r="L18" s="826">
        <v>0</v>
      </c>
    </row>
    <row r="19" spans="1:12" ht="25.9" customHeight="1">
      <c r="A19" s="554" t="s">
        <v>164</v>
      </c>
      <c r="B19" s="815" t="s">
        <v>393</v>
      </c>
      <c r="C19" s="848" t="s">
        <v>402</v>
      </c>
      <c r="D19" s="832">
        <v>8</v>
      </c>
      <c r="E19" s="817">
        <v>44056</v>
      </c>
      <c r="F19" s="817" t="s">
        <v>369</v>
      </c>
      <c r="G19" s="818" t="s">
        <v>384</v>
      </c>
      <c r="H19" s="819">
        <v>676</v>
      </c>
      <c r="I19" s="820">
        <v>0.75</v>
      </c>
      <c r="J19" s="820">
        <v>0.83333333333333337</v>
      </c>
      <c r="K19" s="624">
        <v>2</v>
      </c>
      <c r="L19" s="833">
        <v>0</v>
      </c>
    </row>
    <row r="20" spans="1:12" ht="25.9" customHeight="1">
      <c r="A20" s="552" t="s">
        <v>164</v>
      </c>
      <c r="B20" s="834" t="s">
        <v>393</v>
      </c>
      <c r="C20" s="818" t="s">
        <v>388</v>
      </c>
      <c r="D20" s="832">
        <v>9</v>
      </c>
      <c r="E20" s="817">
        <v>44056</v>
      </c>
      <c r="F20" s="835" t="s">
        <v>369</v>
      </c>
      <c r="G20" s="818" t="s">
        <v>384</v>
      </c>
      <c r="H20" s="836">
        <v>9</v>
      </c>
      <c r="I20" s="820">
        <v>0.75</v>
      </c>
      <c r="J20" s="820">
        <v>0.83333333333333337</v>
      </c>
      <c r="K20" s="624">
        <v>2</v>
      </c>
      <c r="L20" s="859" t="s">
        <v>441</v>
      </c>
    </row>
    <row r="21" spans="1:12" ht="82.5" customHeight="1">
      <c r="A21" s="552" t="s">
        <v>164</v>
      </c>
      <c r="B21" s="834" t="s">
        <v>393</v>
      </c>
      <c r="C21" s="818" t="s">
        <v>403</v>
      </c>
      <c r="D21" s="832">
        <v>10</v>
      </c>
      <c r="E21" s="817">
        <v>44057</v>
      </c>
      <c r="F21" s="835" t="s">
        <v>369</v>
      </c>
      <c r="G21" s="818" t="s">
        <v>384</v>
      </c>
      <c r="H21" s="836">
        <v>1503</v>
      </c>
      <c r="I21" s="820">
        <v>0.70833333333333337</v>
      </c>
      <c r="J21" s="820">
        <v>0.875</v>
      </c>
      <c r="K21" s="624">
        <v>4</v>
      </c>
      <c r="L21" s="821">
        <v>18.100000000000001</v>
      </c>
    </row>
    <row r="22" spans="1:12" ht="25.9" customHeight="1">
      <c r="A22" s="552" t="s">
        <v>164</v>
      </c>
      <c r="B22" s="834" t="s">
        <v>393</v>
      </c>
      <c r="C22" s="818" t="s">
        <v>388</v>
      </c>
      <c r="D22" s="832">
        <v>11</v>
      </c>
      <c r="E22" s="817">
        <v>44057</v>
      </c>
      <c r="F22" s="835" t="s">
        <v>369</v>
      </c>
      <c r="G22" s="818" t="s">
        <v>384</v>
      </c>
      <c r="H22" s="836">
        <v>9</v>
      </c>
      <c r="I22" s="820">
        <v>0.70833333333333337</v>
      </c>
      <c r="J22" s="820">
        <v>0.875</v>
      </c>
      <c r="K22" s="624">
        <v>4</v>
      </c>
      <c r="L22" s="859" t="s">
        <v>441</v>
      </c>
    </row>
    <row r="23" spans="1:12" ht="93.75" customHeight="1">
      <c r="A23" s="827" t="s">
        <v>164</v>
      </c>
      <c r="B23" s="828" t="s">
        <v>393</v>
      </c>
      <c r="C23" s="818" t="s">
        <v>404</v>
      </c>
      <c r="D23" s="830">
        <v>12</v>
      </c>
      <c r="E23" s="822">
        <v>44060</v>
      </c>
      <c r="F23" s="829" t="s">
        <v>369</v>
      </c>
      <c r="G23" s="818" t="s">
        <v>384</v>
      </c>
      <c r="H23" s="831">
        <v>1510</v>
      </c>
      <c r="I23" s="824">
        <v>0.70833333333333337</v>
      </c>
      <c r="J23" s="824">
        <v>0.875</v>
      </c>
      <c r="K23" s="825">
        <v>4</v>
      </c>
      <c r="L23" s="821">
        <v>20.100000000000001</v>
      </c>
    </row>
    <row r="24" spans="1:12" s="430" customFormat="1" ht="25.9" customHeight="1">
      <c r="A24" s="553" t="s">
        <v>164</v>
      </c>
      <c r="B24" s="815" t="s">
        <v>393</v>
      </c>
      <c r="C24" s="818" t="s">
        <v>388</v>
      </c>
      <c r="D24" s="832">
        <v>13</v>
      </c>
      <c r="E24" s="817">
        <v>44060</v>
      </c>
      <c r="F24" s="515" t="s">
        <v>369</v>
      </c>
      <c r="G24" s="823" t="s">
        <v>384</v>
      </c>
      <c r="H24" s="819">
        <v>9</v>
      </c>
      <c r="I24" s="820">
        <v>0.70833333333333337</v>
      </c>
      <c r="J24" s="820">
        <v>0.875</v>
      </c>
      <c r="K24" s="624">
        <v>4</v>
      </c>
      <c r="L24" s="859" t="s">
        <v>441</v>
      </c>
    </row>
    <row r="25" spans="1:12" s="430" customFormat="1" ht="81" customHeight="1">
      <c r="A25" s="553" t="s">
        <v>164</v>
      </c>
      <c r="B25" s="815" t="s">
        <v>393</v>
      </c>
      <c r="C25" s="848" t="s">
        <v>405</v>
      </c>
      <c r="D25" s="832">
        <v>14</v>
      </c>
      <c r="E25" s="817">
        <v>44061</v>
      </c>
      <c r="F25" s="817" t="s">
        <v>369</v>
      </c>
      <c r="G25" s="818" t="s">
        <v>384</v>
      </c>
      <c r="H25" s="819">
        <v>1396</v>
      </c>
      <c r="I25" s="820">
        <v>0.66666666666666663</v>
      </c>
      <c r="J25" s="820">
        <v>0.875</v>
      </c>
      <c r="K25" s="624">
        <v>5</v>
      </c>
      <c r="L25" s="833">
        <v>15.7</v>
      </c>
    </row>
    <row r="26" spans="1:12" s="430" customFormat="1" ht="25.9" customHeight="1">
      <c r="A26" s="553" t="s">
        <v>164</v>
      </c>
      <c r="B26" s="815" t="s">
        <v>393</v>
      </c>
      <c r="C26" s="848" t="s">
        <v>388</v>
      </c>
      <c r="D26" s="832">
        <v>15</v>
      </c>
      <c r="E26" s="817">
        <v>44061</v>
      </c>
      <c r="F26" s="817" t="s">
        <v>369</v>
      </c>
      <c r="G26" s="818" t="s">
        <v>384</v>
      </c>
      <c r="H26" s="819">
        <v>9</v>
      </c>
      <c r="I26" s="820">
        <v>0.70833333333333337</v>
      </c>
      <c r="J26" s="820">
        <v>0.875</v>
      </c>
      <c r="K26" s="624">
        <v>4</v>
      </c>
      <c r="L26" s="859" t="s">
        <v>441</v>
      </c>
    </row>
    <row r="27" spans="1:12" s="429" customFormat="1" ht="81" customHeight="1">
      <c r="A27" s="552" t="s">
        <v>164</v>
      </c>
      <c r="B27" s="834" t="s">
        <v>393</v>
      </c>
      <c r="C27" s="848" t="s">
        <v>406</v>
      </c>
      <c r="D27" s="832">
        <v>16</v>
      </c>
      <c r="E27" s="817">
        <v>44062</v>
      </c>
      <c r="F27" s="835" t="s">
        <v>369</v>
      </c>
      <c r="G27" s="818" t="s">
        <v>384</v>
      </c>
      <c r="H27" s="836">
        <v>1598</v>
      </c>
      <c r="I27" s="820">
        <v>0.75</v>
      </c>
      <c r="J27" s="820">
        <v>0.83333333333333337</v>
      </c>
      <c r="K27" s="624">
        <v>2</v>
      </c>
      <c r="L27" s="821">
        <v>29</v>
      </c>
    </row>
    <row r="28" spans="1:12" s="429" customFormat="1" ht="25.9" customHeight="1">
      <c r="A28" s="552" t="s">
        <v>164</v>
      </c>
      <c r="B28" s="834" t="s">
        <v>393</v>
      </c>
      <c r="C28" s="848" t="s">
        <v>388</v>
      </c>
      <c r="D28" s="832">
        <v>17</v>
      </c>
      <c r="E28" s="817">
        <v>44062</v>
      </c>
      <c r="F28" s="835" t="s">
        <v>369</v>
      </c>
      <c r="G28" s="818" t="s">
        <v>384</v>
      </c>
      <c r="H28" s="836">
        <v>9</v>
      </c>
      <c r="I28" s="820">
        <v>0.75</v>
      </c>
      <c r="J28" s="820">
        <v>0.83333333333333337</v>
      </c>
      <c r="K28" s="624">
        <v>2</v>
      </c>
      <c r="L28" s="859" t="s">
        <v>441</v>
      </c>
    </row>
    <row r="29" spans="1:12" s="429" customFormat="1" ht="25.9" customHeight="1">
      <c r="A29" s="552" t="s">
        <v>164</v>
      </c>
      <c r="B29" s="834" t="s">
        <v>393</v>
      </c>
      <c r="C29" s="835" t="s">
        <v>407</v>
      </c>
      <c r="D29" s="832">
        <v>18</v>
      </c>
      <c r="E29" s="817">
        <v>44063</v>
      </c>
      <c r="F29" s="835" t="s">
        <v>369</v>
      </c>
      <c r="G29" s="818" t="s">
        <v>384</v>
      </c>
      <c r="H29" s="836">
        <v>463</v>
      </c>
      <c r="I29" s="820">
        <v>0.75</v>
      </c>
      <c r="J29" s="820">
        <v>0.79166666666666663</v>
      </c>
      <c r="K29" s="624">
        <v>1</v>
      </c>
      <c r="L29" s="821">
        <v>0</v>
      </c>
    </row>
    <row r="30" spans="1:12" s="429" customFormat="1" ht="25.9" customHeight="1">
      <c r="A30" s="552" t="s">
        <v>164</v>
      </c>
      <c r="B30" s="834" t="s">
        <v>393</v>
      </c>
      <c r="C30" s="818" t="s">
        <v>408</v>
      </c>
      <c r="D30" s="832">
        <v>19</v>
      </c>
      <c r="E30" s="817">
        <v>44067</v>
      </c>
      <c r="F30" s="835" t="s">
        <v>369</v>
      </c>
      <c r="G30" s="818" t="s">
        <v>384</v>
      </c>
      <c r="H30" s="836">
        <v>676</v>
      </c>
      <c r="I30" s="820">
        <v>0.75</v>
      </c>
      <c r="J30" s="820">
        <v>0.79166666666666663</v>
      </c>
      <c r="K30" s="624">
        <v>1</v>
      </c>
      <c r="L30" s="821">
        <v>0</v>
      </c>
    </row>
    <row r="31" spans="1:12" s="429" customFormat="1" ht="25.9" customHeight="1">
      <c r="A31" s="552" t="s">
        <v>164</v>
      </c>
      <c r="B31" s="834" t="s">
        <v>393</v>
      </c>
      <c r="C31" s="818" t="s">
        <v>408</v>
      </c>
      <c r="D31" s="832">
        <v>20</v>
      </c>
      <c r="E31" s="817">
        <v>44068</v>
      </c>
      <c r="F31" s="835" t="s">
        <v>369</v>
      </c>
      <c r="G31" s="818" t="s">
        <v>384</v>
      </c>
      <c r="H31" s="836">
        <v>676</v>
      </c>
      <c r="I31" s="820">
        <v>0.75</v>
      </c>
      <c r="J31" s="820">
        <v>0.83333333333333337</v>
      </c>
      <c r="K31" s="624">
        <v>2</v>
      </c>
      <c r="L31" s="821">
        <v>0</v>
      </c>
    </row>
    <row r="32" spans="1:12" s="429" customFormat="1" ht="52.5" customHeight="1">
      <c r="A32" s="552" t="s">
        <v>164</v>
      </c>
      <c r="B32" s="834" t="s">
        <v>417</v>
      </c>
      <c r="C32" s="818" t="s">
        <v>419</v>
      </c>
      <c r="D32" s="832">
        <v>21</v>
      </c>
      <c r="E32" s="817">
        <v>44082</v>
      </c>
      <c r="F32" s="835" t="s">
        <v>369</v>
      </c>
      <c r="G32" s="818" t="s">
        <v>384</v>
      </c>
      <c r="H32" s="836">
        <v>910</v>
      </c>
      <c r="I32" s="820">
        <v>0.75</v>
      </c>
      <c r="J32" s="820">
        <v>0.83333333333333337</v>
      </c>
      <c r="K32" s="624">
        <v>2</v>
      </c>
      <c r="L32" s="821">
        <v>7.7</v>
      </c>
    </row>
    <row r="33" spans="1:12" s="429" customFormat="1" ht="25.9" customHeight="1">
      <c r="A33" s="552" t="s">
        <v>164</v>
      </c>
      <c r="B33" s="834" t="s">
        <v>417</v>
      </c>
      <c r="C33" s="818" t="s">
        <v>388</v>
      </c>
      <c r="D33" s="832">
        <v>22</v>
      </c>
      <c r="E33" s="817">
        <v>44082</v>
      </c>
      <c r="F33" s="835" t="s">
        <v>418</v>
      </c>
      <c r="G33" s="818" t="s">
        <v>384</v>
      </c>
      <c r="H33" s="836">
        <v>8</v>
      </c>
      <c r="I33" s="820">
        <v>0.75</v>
      </c>
      <c r="J33" s="820">
        <v>0.83333333333333337</v>
      </c>
      <c r="K33" s="624">
        <v>2</v>
      </c>
      <c r="L33" s="859" t="s">
        <v>441</v>
      </c>
    </row>
    <row r="34" spans="1:12" s="429" customFormat="1" ht="25.9" customHeight="1">
      <c r="A34" s="552" t="s">
        <v>164</v>
      </c>
      <c r="B34" s="834" t="s">
        <v>417</v>
      </c>
      <c r="C34" s="818" t="s">
        <v>408</v>
      </c>
      <c r="D34" s="832">
        <v>23</v>
      </c>
      <c r="E34" s="817">
        <v>44083</v>
      </c>
      <c r="F34" s="835" t="s">
        <v>369</v>
      </c>
      <c r="G34" s="818" t="s">
        <v>384</v>
      </c>
      <c r="H34" s="836">
        <v>676</v>
      </c>
      <c r="I34" s="820">
        <v>0.75</v>
      </c>
      <c r="J34" s="820">
        <v>0.79166666666666663</v>
      </c>
      <c r="K34" s="624">
        <v>1</v>
      </c>
      <c r="L34" s="821">
        <v>0.1</v>
      </c>
    </row>
    <row r="35" spans="1:12" s="429" customFormat="1" ht="25.9" customHeight="1">
      <c r="A35" s="552" t="s">
        <v>164</v>
      </c>
      <c r="B35" s="834" t="s">
        <v>417</v>
      </c>
      <c r="C35" s="818" t="s">
        <v>388</v>
      </c>
      <c r="D35" s="832">
        <v>24</v>
      </c>
      <c r="E35" s="817">
        <v>44083</v>
      </c>
      <c r="F35" s="835" t="s">
        <v>369</v>
      </c>
      <c r="G35" s="818" t="s">
        <v>384</v>
      </c>
      <c r="H35" s="836">
        <v>8</v>
      </c>
      <c r="I35" s="820">
        <v>0.75</v>
      </c>
      <c r="J35" s="820">
        <v>0.79166666666666663</v>
      </c>
      <c r="K35" s="624">
        <v>1</v>
      </c>
      <c r="L35" s="859" t="s">
        <v>441</v>
      </c>
    </row>
    <row r="36" spans="1:12" s="429" customFormat="1" ht="25.9" customHeight="1">
      <c r="A36" s="552" t="s">
        <v>164</v>
      </c>
      <c r="B36" s="834" t="s">
        <v>417</v>
      </c>
      <c r="C36" s="835" t="s">
        <v>387</v>
      </c>
      <c r="D36" s="832">
        <v>25</v>
      </c>
      <c r="E36" s="817">
        <v>44088</v>
      </c>
      <c r="F36" s="835" t="s">
        <v>369</v>
      </c>
      <c r="G36" s="818" t="s">
        <v>384</v>
      </c>
      <c r="H36" s="836">
        <v>7</v>
      </c>
      <c r="I36" s="820">
        <v>0.58333333333333337</v>
      </c>
      <c r="J36" s="820">
        <v>0.625</v>
      </c>
      <c r="K36" s="624">
        <v>1</v>
      </c>
      <c r="L36" s="859" t="s">
        <v>441</v>
      </c>
    </row>
    <row r="37" spans="1:12" s="429" customFormat="1" ht="25.9" customHeight="1">
      <c r="A37" s="552" t="s">
        <v>164</v>
      </c>
      <c r="B37" s="834" t="s">
        <v>417</v>
      </c>
      <c r="C37" s="835" t="s">
        <v>407</v>
      </c>
      <c r="D37" s="832">
        <v>26</v>
      </c>
      <c r="E37" s="817">
        <v>44102</v>
      </c>
      <c r="F37" s="835" t="s">
        <v>369</v>
      </c>
      <c r="G37" s="818" t="s">
        <v>384</v>
      </c>
      <c r="H37" s="836">
        <v>463</v>
      </c>
      <c r="I37" s="820">
        <v>0.75</v>
      </c>
      <c r="J37" s="820">
        <v>0.79166666666666663</v>
      </c>
      <c r="K37" s="624">
        <v>1</v>
      </c>
      <c r="L37" s="821">
        <v>0</v>
      </c>
    </row>
    <row r="38" spans="1:12" s="429" customFormat="1" ht="32.25" customHeight="1">
      <c r="A38" s="552" t="s">
        <v>164</v>
      </c>
      <c r="B38" s="834" t="s">
        <v>417</v>
      </c>
      <c r="C38" s="818" t="s">
        <v>388</v>
      </c>
      <c r="D38" s="832">
        <v>27</v>
      </c>
      <c r="E38" s="817">
        <v>44102</v>
      </c>
      <c r="F38" s="835" t="s">
        <v>369</v>
      </c>
      <c r="G38" s="818" t="s">
        <v>384</v>
      </c>
      <c r="H38" s="836">
        <v>8</v>
      </c>
      <c r="I38" s="820">
        <v>0.70833333333333337</v>
      </c>
      <c r="J38" s="820">
        <v>0.83333333333333337</v>
      </c>
      <c r="K38" s="624">
        <v>3</v>
      </c>
      <c r="L38" s="859" t="s">
        <v>441</v>
      </c>
    </row>
    <row r="39" spans="1:12" s="429" customFormat="1" ht="25.9" customHeight="1">
      <c r="A39" s="552" t="s">
        <v>164</v>
      </c>
      <c r="B39" s="834" t="s">
        <v>417</v>
      </c>
      <c r="C39" s="835" t="s">
        <v>407</v>
      </c>
      <c r="D39" s="832">
        <v>28</v>
      </c>
      <c r="E39" s="817">
        <v>44103</v>
      </c>
      <c r="F39" s="835" t="s">
        <v>369</v>
      </c>
      <c r="G39" s="818" t="s">
        <v>384</v>
      </c>
      <c r="H39" s="836">
        <v>676</v>
      </c>
      <c r="I39" s="820">
        <v>0.70833333333333337</v>
      </c>
      <c r="J39" s="820">
        <v>0.83333333333333337</v>
      </c>
      <c r="K39" s="624">
        <v>3</v>
      </c>
      <c r="L39" s="821">
        <v>0</v>
      </c>
    </row>
    <row r="40" spans="1:12" s="429" customFormat="1" ht="25.9" customHeight="1">
      <c r="A40" s="552" t="s">
        <v>164</v>
      </c>
      <c r="B40" s="834" t="s">
        <v>417</v>
      </c>
      <c r="C40" s="818" t="s">
        <v>388</v>
      </c>
      <c r="D40" s="832">
        <v>29</v>
      </c>
      <c r="E40" s="817">
        <v>44103</v>
      </c>
      <c r="F40" s="835" t="s">
        <v>369</v>
      </c>
      <c r="G40" s="818" t="s">
        <v>384</v>
      </c>
      <c r="H40" s="836">
        <v>8</v>
      </c>
      <c r="I40" s="820">
        <v>0.70833333333333337</v>
      </c>
      <c r="J40" s="820">
        <v>0.83333333333333337</v>
      </c>
      <c r="K40" s="624">
        <v>3</v>
      </c>
      <c r="L40" s="859" t="s">
        <v>441</v>
      </c>
    </row>
    <row r="41" spans="1:12" s="429" customFormat="1" ht="78" customHeight="1">
      <c r="A41" s="552" t="s">
        <v>164</v>
      </c>
      <c r="B41" s="834" t="s">
        <v>417</v>
      </c>
      <c r="C41" s="818" t="s">
        <v>420</v>
      </c>
      <c r="D41" s="832">
        <v>30</v>
      </c>
      <c r="E41" s="817">
        <v>44104</v>
      </c>
      <c r="F41" s="835" t="s">
        <v>369</v>
      </c>
      <c r="G41" s="818" t="s">
        <v>384</v>
      </c>
      <c r="H41" s="836">
        <v>1438</v>
      </c>
      <c r="I41" s="820">
        <v>0.70833333333333337</v>
      </c>
      <c r="J41" s="820">
        <v>0.79166666666666663</v>
      </c>
      <c r="K41" s="624">
        <v>2</v>
      </c>
      <c r="L41" s="821">
        <v>29.7</v>
      </c>
    </row>
    <row r="42" spans="1:12" s="429" customFormat="1" ht="25.9" customHeight="1">
      <c r="A42" s="552" t="s">
        <v>164</v>
      </c>
      <c r="B42" s="834" t="s">
        <v>417</v>
      </c>
      <c r="C42" s="818" t="s">
        <v>388</v>
      </c>
      <c r="D42" s="832">
        <v>31</v>
      </c>
      <c r="E42" s="817">
        <v>44104</v>
      </c>
      <c r="F42" s="835" t="s">
        <v>369</v>
      </c>
      <c r="G42" s="818" t="s">
        <v>384</v>
      </c>
      <c r="H42" s="836">
        <v>8</v>
      </c>
      <c r="I42" s="820">
        <v>0.66666666666666663</v>
      </c>
      <c r="J42" s="820">
        <v>0.83333333333333337</v>
      </c>
      <c r="K42" s="624">
        <v>4</v>
      </c>
      <c r="L42" s="859" t="s">
        <v>441</v>
      </c>
    </row>
    <row r="43" spans="1:12" s="429" customFormat="1" ht="81.75" customHeight="1">
      <c r="A43" s="552" t="s">
        <v>164</v>
      </c>
      <c r="B43" s="834" t="s">
        <v>431</v>
      </c>
      <c r="C43" s="818" t="s">
        <v>432</v>
      </c>
      <c r="D43" s="832">
        <v>32</v>
      </c>
      <c r="E43" s="817">
        <v>44105</v>
      </c>
      <c r="F43" s="835" t="s">
        <v>369</v>
      </c>
      <c r="G43" s="818" t="s">
        <v>384</v>
      </c>
      <c r="H43" s="836">
        <v>1383</v>
      </c>
      <c r="I43" s="820">
        <v>0.66666666666666663</v>
      </c>
      <c r="J43" s="820">
        <v>0.83333333333333337</v>
      </c>
      <c r="K43" s="624">
        <v>4</v>
      </c>
      <c r="L43" s="821">
        <v>14.5</v>
      </c>
    </row>
    <row r="44" spans="1:12" s="429" customFormat="1" ht="25.9" customHeight="1">
      <c r="A44" s="552" t="s">
        <v>164</v>
      </c>
      <c r="B44" s="834" t="s">
        <v>431</v>
      </c>
      <c r="C44" s="818" t="s">
        <v>402</v>
      </c>
      <c r="D44" s="832">
        <v>33</v>
      </c>
      <c r="E44" s="817">
        <v>44117</v>
      </c>
      <c r="F44" s="835" t="s">
        <v>369</v>
      </c>
      <c r="G44" s="818" t="s">
        <v>384</v>
      </c>
      <c r="H44" s="836">
        <v>674</v>
      </c>
      <c r="I44" s="820">
        <v>0.75</v>
      </c>
      <c r="J44" s="820">
        <v>0.79166666666666663</v>
      </c>
      <c r="K44" s="624">
        <v>1</v>
      </c>
      <c r="L44" s="821">
        <v>0</v>
      </c>
    </row>
    <row r="45" spans="1:12" s="429" customFormat="1" ht="25.9" customHeight="1">
      <c r="A45" s="552" t="s">
        <v>164</v>
      </c>
      <c r="B45" s="834" t="s">
        <v>431</v>
      </c>
      <c r="C45" s="818" t="s">
        <v>433</v>
      </c>
      <c r="D45" s="832">
        <v>34</v>
      </c>
      <c r="E45" s="817">
        <v>44117</v>
      </c>
      <c r="F45" s="835" t="s">
        <v>369</v>
      </c>
      <c r="G45" s="818" t="s">
        <v>384</v>
      </c>
      <c r="H45" s="836">
        <v>1</v>
      </c>
      <c r="I45" s="820">
        <v>0.75</v>
      </c>
      <c r="J45" s="820">
        <v>0.79166666666666663</v>
      </c>
      <c r="K45" s="624">
        <v>1</v>
      </c>
      <c r="L45" s="859" t="s">
        <v>441</v>
      </c>
    </row>
    <row r="46" spans="1:12" s="429" customFormat="1" ht="25.9" customHeight="1">
      <c r="A46" s="552" t="s">
        <v>164</v>
      </c>
      <c r="B46" s="834" t="s">
        <v>431</v>
      </c>
      <c r="C46" s="818" t="s">
        <v>402</v>
      </c>
      <c r="D46" s="832">
        <v>35</v>
      </c>
      <c r="E46" s="817">
        <v>44118</v>
      </c>
      <c r="F46" s="835" t="s">
        <v>369</v>
      </c>
      <c r="G46" s="818" t="s">
        <v>384</v>
      </c>
      <c r="H46" s="836">
        <v>674</v>
      </c>
      <c r="I46" s="820">
        <v>0.70833333333333337</v>
      </c>
      <c r="J46" s="820">
        <v>0.79166666666666663</v>
      </c>
      <c r="K46" s="624">
        <v>2</v>
      </c>
      <c r="L46" s="821">
        <v>0</v>
      </c>
    </row>
    <row r="47" spans="1:12" s="429" customFormat="1" ht="25.9" customHeight="1">
      <c r="A47" s="552" t="s">
        <v>164</v>
      </c>
      <c r="B47" s="834" t="s">
        <v>431</v>
      </c>
      <c r="C47" s="818" t="s">
        <v>433</v>
      </c>
      <c r="D47" s="832">
        <v>36</v>
      </c>
      <c r="E47" s="817">
        <v>44118</v>
      </c>
      <c r="F47" s="835" t="s">
        <v>369</v>
      </c>
      <c r="G47" s="818" t="s">
        <v>384</v>
      </c>
      <c r="H47" s="836">
        <v>1</v>
      </c>
      <c r="I47" s="820">
        <v>0.70833333333333337</v>
      </c>
      <c r="J47" s="820">
        <v>0.79166666666666663</v>
      </c>
      <c r="K47" s="624">
        <v>2</v>
      </c>
      <c r="L47" s="859" t="s">
        <v>441</v>
      </c>
    </row>
    <row r="48" spans="1:12" s="429" customFormat="1" ht="71.25" customHeight="1">
      <c r="A48" s="552" t="s">
        <v>164</v>
      </c>
      <c r="B48" s="834" t="s">
        <v>431</v>
      </c>
      <c r="C48" s="818" t="s">
        <v>434</v>
      </c>
      <c r="D48" s="832">
        <v>37</v>
      </c>
      <c r="E48" s="817">
        <v>44119</v>
      </c>
      <c r="F48" s="835" t="s">
        <v>369</v>
      </c>
      <c r="G48" s="818" t="s">
        <v>384</v>
      </c>
      <c r="H48" s="836">
        <v>1254</v>
      </c>
      <c r="I48" s="820">
        <v>0.70833333333333337</v>
      </c>
      <c r="J48" s="820">
        <v>0.79166666666666663</v>
      </c>
      <c r="K48" s="624">
        <v>2</v>
      </c>
      <c r="L48" s="821">
        <v>8.8000000000000007</v>
      </c>
    </row>
    <row r="49" spans="1:12" s="429" customFormat="1" ht="25.9" customHeight="1">
      <c r="A49" s="552" t="s">
        <v>164</v>
      </c>
      <c r="B49" s="834" t="s">
        <v>431</v>
      </c>
      <c r="C49" s="818" t="s">
        <v>433</v>
      </c>
      <c r="D49" s="832">
        <v>38</v>
      </c>
      <c r="E49" s="817">
        <v>44119</v>
      </c>
      <c r="F49" s="835" t="s">
        <v>369</v>
      </c>
      <c r="G49" s="818" t="s">
        <v>384</v>
      </c>
      <c r="H49" s="836">
        <v>1</v>
      </c>
      <c r="I49" s="820">
        <v>0.70833333333333337</v>
      </c>
      <c r="J49" s="820">
        <v>0.79166666666666663</v>
      </c>
      <c r="K49" s="624">
        <v>2</v>
      </c>
      <c r="L49" s="859" t="s">
        <v>441</v>
      </c>
    </row>
    <row r="50" spans="1:12" s="429" customFormat="1" ht="82.5" customHeight="1">
      <c r="A50" s="552" t="s">
        <v>164</v>
      </c>
      <c r="B50" s="834" t="s">
        <v>431</v>
      </c>
      <c r="C50" s="818" t="s">
        <v>435</v>
      </c>
      <c r="D50" s="832">
        <v>39</v>
      </c>
      <c r="E50" s="817">
        <v>44120</v>
      </c>
      <c r="F50" s="835" t="s">
        <v>369</v>
      </c>
      <c r="G50" s="818" t="s">
        <v>384</v>
      </c>
      <c r="H50" s="836">
        <v>674</v>
      </c>
      <c r="I50" s="820">
        <v>0.70833333333333337</v>
      </c>
      <c r="J50" s="820">
        <v>0.79166666666666663</v>
      </c>
      <c r="K50" s="624">
        <v>2</v>
      </c>
      <c r="L50" s="821">
        <v>12.5</v>
      </c>
    </row>
    <row r="51" spans="1:12" s="429" customFormat="1" ht="25.9" customHeight="1">
      <c r="A51" s="552" t="s">
        <v>164</v>
      </c>
      <c r="B51" s="834" t="s">
        <v>431</v>
      </c>
      <c r="C51" s="818" t="s">
        <v>433</v>
      </c>
      <c r="D51" s="832">
        <v>40</v>
      </c>
      <c r="E51" s="817">
        <v>44124</v>
      </c>
      <c r="F51" s="835" t="s">
        <v>369</v>
      </c>
      <c r="G51" s="818" t="s">
        <v>384</v>
      </c>
      <c r="H51" s="836">
        <v>1</v>
      </c>
      <c r="I51" s="820">
        <v>0.70833333333333337</v>
      </c>
      <c r="J51" s="820">
        <v>0.75</v>
      </c>
      <c r="K51" s="624">
        <v>1</v>
      </c>
      <c r="L51" s="859" t="s">
        <v>441</v>
      </c>
    </row>
    <row r="52" spans="1:12" s="429" customFormat="1" ht="25.9" customHeight="1">
      <c r="A52" s="552" t="s">
        <v>164</v>
      </c>
      <c r="B52" s="834" t="s">
        <v>431</v>
      </c>
      <c r="C52" s="818" t="s">
        <v>436</v>
      </c>
      <c r="D52" s="832">
        <v>41</v>
      </c>
      <c r="E52" s="817">
        <v>44125</v>
      </c>
      <c r="F52" s="835" t="s">
        <v>369</v>
      </c>
      <c r="G52" s="818" t="s">
        <v>410</v>
      </c>
      <c r="H52" s="836">
        <v>9</v>
      </c>
      <c r="I52" s="820">
        <v>0.75</v>
      </c>
      <c r="J52" s="820">
        <v>0.79166666666666663</v>
      </c>
      <c r="K52" s="624">
        <v>1</v>
      </c>
      <c r="L52" s="859" t="s">
        <v>441</v>
      </c>
    </row>
    <row r="53" spans="1:12" s="429" customFormat="1" ht="25.9" customHeight="1">
      <c r="A53" s="552"/>
      <c r="B53" s="834"/>
      <c r="C53" s="835"/>
      <c r="D53" s="832"/>
      <c r="E53" s="817"/>
      <c r="F53" s="835"/>
      <c r="G53" s="818"/>
      <c r="H53" s="836"/>
      <c r="I53" s="820"/>
      <c r="J53" s="820"/>
      <c r="K53" s="624"/>
      <c r="L53" s="821"/>
    </row>
    <row r="54" spans="1:12" ht="12" customHeight="1">
      <c r="A54" s="551"/>
      <c r="B54" s="550"/>
      <c r="C54" s="549"/>
      <c r="D54" s="549"/>
      <c r="E54" s="548"/>
      <c r="F54" s="546"/>
      <c r="G54" s="547"/>
      <c r="H54" s="546"/>
      <c r="I54" s="545"/>
      <c r="J54" s="545"/>
      <c r="K54" s="544"/>
      <c r="L54" s="543"/>
    </row>
    <row r="55" spans="1:12" s="274" customFormat="1" ht="79.5" customHeight="1">
      <c r="A55" s="922" t="s">
        <v>313</v>
      </c>
      <c r="B55" s="923"/>
      <c r="C55" s="923"/>
      <c r="D55" s="923"/>
      <c r="E55" s="923"/>
      <c r="F55" s="923"/>
      <c r="G55" s="923"/>
      <c r="H55" s="923"/>
      <c r="I55" s="923"/>
      <c r="J55" s="923"/>
      <c r="K55" s="923"/>
      <c r="L55" s="923"/>
    </row>
    <row r="56" spans="1:12" s="59" customFormat="1" ht="18.75" customHeight="1">
      <c r="A56" s="924"/>
      <c r="B56" s="924"/>
      <c r="C56" s="924"/>
      <c r="D56" s="924"/>
      <c r="E56" s="924"/>
      <c r="F56" s="924"/>
      <c r="G56" s="924"/>
      <c r="H56" s="924"/>
      <c r="I56" s="924"/>
      <c r="J56" s="924"/>
      <c r="K56" s="924"/>
      <c r="L56" s="924"/>
    </row>
    <row r="57" spans="1:12" s="59" customFormat="1" ht="17.25" customHeight="1">
      <c r="A57" s="924"/>
      <c r="B57" s="924"/>
      <c r="C57" s="924"/>
      <c r="D57" s="924"/>
      <c r="E57" s="924"/>
      <c r="F57" s="924"/>
      <c r="G57" s="924"/>
      <c r="H57" s="924"/>
      <c r="I57" s="924"/>
      <c r="J57" s="924"/>
      <c r="K57" s="924"/>
      <c r="L57" s="924"/>
    </row>
    <row r="58" spans="1:12" s="274" customFormat="1" ht="17.25" customHeight="1">
      <c r="A58" s="925"/>
      <c r="B58" s="926"/>
      <c r="C58" s="926"/>
      <c r="D58" s="926"/>
      <c r="E58" s="926"/>
      <c r="F58" s="926"/>
      <c r="G58" s="926"/>
      <c r="H58" s="926"/>
      <c r="I58" s="926"/>
      <c r="J58" s="926"/>
      <c r="K58" s="926"/>
      <c r="L58" s="926"/>
    </row>
  </sheetData>
  <protectedRanges>
    <protectedRange password="D9D5" sqref="C11" name="Add Rows_8_1_1"/>
    <protectedRange sqref="C11" name="Enter Event Data_14_1_1"/>
    <protectedRange password="D9D5" sqref="F11" name="Add Rows_10_1_1"/>
    <protectedRange sqref="F11" name="Enter Event Data_16_1_1"/>
    <protectedRange password="D9D5" sqref="G11" name="Add Rows_11_1_1"/>
    <protectedRange sqref="G11" name="Enter Event Data_17_1_1"/>
    <protectedRange password="D9D5" sqref="J11" name="Add Rows_12_1_1"/>
    <protectedRange sqref="J11" name="Enter Event Data_18_1_1"/>
  </protectedRanges>
  <mergeCells count="4">
    <mergeCell ref="A55:L55"/>
    <mergeCell ref="A56:L56"/>
    <mergeCell ref="A57:L57"/>
    <mergeCell ref="A58:L58"/>
  </mergeCells>
  <pageMargins left="0.7" right="0.7" top="1.1296875" bottom="0.75" header="0.3" footer="0.3"/>
  <pageSetup scale="20" orientation="landscape" r:id="rId1"/>
  <headerFooter>
    <oddHeader>&amp;C&amp;"Arial,Bold"Table I-4
Pacific Gas and Electric Company
Interruptible and Price Responsive Programs
Year-to-Date Event Summary
October 2020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4FFFEA-D033-4BC2-B681-FFA43C216FC9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ac14f4ca-13eb-4eab-b5c1-26a3760f851a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4</vt:i4>
      </vt:variant>
    </vt:vector>
  </HeadingPairs>
  <TitlesOfParts>
    <vt:vector size="29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Event Summary (b)</vt:lpstr>
      <vt:lpstr>Incentives 2018-22</vt:lpstr>
      <vt:lpstr>2020 ILP Incent Carryover</vt:lpstr>
      <vt:lpstr>ME&amp;O Actual Expenditures</vt:lpstr>
      <vt:lpstr>Fund Shift Log 2020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vent Summary (b)'!Print_Area</vt:lpstr>
      <vt:lpstr>'Ex Ante LI &amp; Eligibility Stats'!Print_Area</vt:lpstr>
      <vt:lpstr>'Ex Post LI &amp; Eligibility Stats'!Print_Area</vt:lpstr>
      <vt:lpstr>'Fund Shift Log 2020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Muzammal, Muhammad</cp:lastModifiedBy>
  <cp:lastPrinted>2020-08-11T19:10:34Z</cp:lastPrinted>
  <dcterms:created xsi:type="dcterms:W3CDTF">2012-02-10T21:21:31Z</dcterms:created>
  <dcterms:modified xsi:type="dcterms:W3CDTF">2020-11-11T00:1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